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N$293:$N$7692</c:f>
              <c:numCache>
                <c:formatCode>0.00E+00</c:formatCode>
                <c:ptCount val="7328"/>
                <c:pt idx="1">
                  <c:v>4.2399999999999997E-11</c:v>
                </c:pt>
                <c:pt idx="2">
                  <c:v>7.2709111698462086E-10</c:v>
                </c:pt>
                <c:pt idx="3">
                  <c:v>3.8332134289020402E-9</c:v>
                </c:pt>
                <c:pt idx="4">
                  <c:v>1.2468431424479803E-8</c:v>
                </c:pt>
                <c:pt idx="5">
                  <c:v>3.1127401991832459E-8</c:v>
                </c:pt>
                <c:pt idx="6">
                  <c:v>6.5733382869359273E-8</c:v>
                </c:pt>
                <c:pt idx="7">
                  <c:v>1.2367098523688261E-7</c:v>
                </c:pt>
                <c:pt idx="8">
                  <c:v>2.138133427233766E-7</c:v>
                </c:pt>
                <c:pt idx="9">
                  <c:v>3.4654540546025795E-7</c:v>
                </c:pt>
                <c:pt idx="10">
                  <c:v>5.3378437460072682E-7</c:v>
                </c:pt>
                <c:pt idx="11">
                  <c:v>7.889979335195662E-7</c:v>
                </c:pt>
                <c:pt idx="12">
                  <c:v>1.127220725793873E-6</c:v>
                </c:pt>
                <c:pt idx="13">
                  <c:v>1.565069402831383E-6</c:v>
                </c:pt>
                <c:pt idx="14">
                  <c:v>2.1207564810017344E-6</c:v>
                </c:pt>
                <c:pt idx="15">
                  <c:v>2.8141031915548211E-6</c:v>
                </c:pt>
                <c:pt idx="16">
                  <c:v>3.6665514666734777E-6</c:v>
                </c:pt>
                <c:pt idx="17">
                  <c:v>4.7011751759786299E-6</c:v>
                </c:pt>
                <c:pt idx="18">
                  <c:v>5.9426907061789465E-6</c:v>
                </c:pt>
                <c:pt idx="19">
                  <c:v>7.4174669601045655E-6</c:v>
                </c:pt>
                <c:pt idx="20">
                  <c:v>9.153534838617432E-6</c:v>
                </c:pt>
                <c:pt idx="21">
                  <c:v>1.1180596258857643E-5</c:v>
                </c:pt>
                <c:pt idx="22">
                  <c:v>1.3530032754275945E-5</c:v>
                </c:pt>
                <c:pt idx="23">
                  <c:v>1.6234913695429511E-5</c:v>
                </c:pt>
                <c:pt idx="24">
                  <c:v>1.9330004165228356E-5</c:v>
                </c:pt>
                <c:pt idx="25">
                  <c:v>2.2851772517951307E-5</c:v>
                </c:pt>
                <c:pt idx="26">
                  <c:v>2.6838397647715184E-5</c:v>
                </c:pt>
                <c:pt idx="27">
                  <c:v>3.1329775989022691E-5</c:v>
                </c:pt>
                <c:pt idx="28">
                  <c:v>3.6367528269432199E-5</c:v>
                </c:pt>
                <c:pt idx="29">
                  <c:v>4.1995006032187045E-5</c:v>
                </c:pt>
                <c:pt idx="30">
                  <c:v>4.8257297944754279E-5</c:v>
                </c:pt>
                <c:pt idx="31">
                  <c:v>5.5201235907594283E-5</c:v>
                </c:pt>
                <c:pt idx="32">
                  <c:v>6.2875400976066597E-5</c:v>
                </c:pt>
                <c:pt idx="33">
                  <c:v>7.1330129107149948E-5</c:v>
                </c:pt>
                <c:pt idx="34">
                  <c:v>8.0617516741572496E-5</c:v>
                </c:pt>
                <c:pt idx="35">
                  <c:v>9.0791426231000546E-5</c:v>
                </c:pt>
                <c:pt idx="36">
                  <c:v>1.0190749111909849E-4</c:v>
                </c:pt>
                <c:pt idx="37">
                  <c:v>1.140231212845252E-4</c:v>
                </c:pt>
                <c:pt idx="38">
                  <c:v>1.2719750795327711E-4</c:v>
                </c:pt>
                <c:pt idx="39">
                  <c:v>1.4149162858719219E-4</c:v>
                </c:pt>
                <c:pt idx="40">
                  <c:v>1.5696825165490569E-4</c:v>
                </c:pt>
                <c:pt idx="41">
                  <c:v>1.7369194129106884E-4</c:v>
                </c:pt>
                <c:pt idx="42">
                  <c:v>1.9172906184921913E-4</c:v>
                </c:pt>
                <c:pt idx="43">
                  <c:v>2.1114778235329959E-4</c:v>
                </c:pt>
                <c:pt idx="44">
                  <c:v>2.3201808085247607E-4</c:v>
                </c:pt>
                <c:pt idx="45">
                  <c:v>2.5441174868358547E-4</c:v>
                </c:pt>
                <c:pt idx="46">
                  <c:v>2.7840239464525432E-4</c:v>
                </c:pt>
                <c:pt idx="47">
                  <c:v>3.0406544908746699E-4</c:v>
                </c:pt>
                <c:pt idx="48">
                  <c:v>3.3147816792012465E-4</c:v>
                </c:pt>
                <c:pt idx="49">
                  <c:v>3.607196365438972E-4</c:v>
                </c:pt>
                <c:pt idx="50">
                  <c:v>3.9187077370650257E-4</c:v>
                </c:pt>
                <c:pt idx="51">
                  <c:v>4.2501433528731563E-4</c:v>
                </c:pt>
                <c:pt idx="52">
                  <c:v>4.6023491801308147E-4</c:v>
                </c:pt>
                <c:pt idx="53">
                  <c:v>4.9761896310731831E-4</c:v>
                </c:pt>
                <c:pt idx="54">
                  <c:v>5.3725475987585996E-4</c:v>
                </c:pt>
                <c:pt idx="55">
                  <c:v>5.7923244923086415E-4</c:v>
                </c:pt>
                <c:pt idx="56">
                  <c:v>6.2364402715545477E-4</c:v>
                </c:pt>
                <c:pt idx="57">
                  <c:v>6.7058334811108476E-4</c:v>
                </c:pt>
                <c:pt idx="58">
                  <c:v>7.2014612838959362E-4</c:v>
                </c:pt>
                <c:pt idx="59">
                  <c:v>7.7242994941178155E-4</c:v>
                </c:pt>
                <c:pt idx="60">
                  <c:v>8.275342609743155E-4</c:v>
                </c:pt>
                <c:pt idx="61">
                  <c:v>8.8556038444664127E-4</c:v>
                </c:pt>
                <c:pt idx="62">
                  <c:v>9.4661151591944083E-4</c:v>
                </c:pt>
                <c:pt idx="63">
                  <c:v>1.0107927293062499E-3</c:v>
                </c:pt>
                <c:pt idx="64">
                  <c:v>1.078210979399625E-3</c:v>
                </c:pt>
                <c:pt idx="65">
                  <c:v>1.148975104883246E-3</c:v>
                </c:pt>
                <c:pt idx="66">
                  <c:v>1.223195831301292E-3</c:v>
                </c:pt>
                <c:pt idx="67">
                  <c:v>1.300985773986363E-3</c:v>
                </c:pt>
                <c:pt idx="68">
                  <c:v>1.382459440947083E-3</c:v>
                </c:pt>
                <c:pt idx="69">
                  <c:v>1.4677332357166562E-3</c:v>
                </c:pt>
                <c:pt idx="70">
                  <c:v>1.556925460163328E-3</c:v>
                </c:pt>
                <c:pt idx="71">
                  <c:v>1.6501563172639686E-3</c:v>
                </c:pt>
                <c:pt idx="72">
                  <c:v>1.7475479138416427E-3</c:v>
                </c:pt>
                <c:pt idx="73">
                  <c:v>1.8492242632682232E-3</c:v>
                </c:pt>
                <c:pt idx="74">
                  <c:v>1.9553112881329866E-3</c:v>
                </c:pt>
                <c:pt idx="75">
                  <c:v>2.0659368228779593E-3</c:v>
                </c:pt>
                <c:pt idx="76">
                  <c:v>2.1812306164011425E-3</c:v>
                </c:pt>
                <c:pt idx="77">
                  <c:v>2.3013243346280466E-3</c:v>
                </c:pt>
                <c:pt idx="78">
                  <c:v>2.4263515630527093E-3</c:v>
                </c:pt>
                <c:pt idx="79">
                  <c:v>2.5564478092487352E-3</c:v>
                </c:pt>
                <c:pt idx="80">
                  <c:v>2.6917505053511378E-3</c:v>
                </c:pt>
                <c:pt idx="81">
                  <c:v>2.8323990105097781E-3</c:v>
                </c:pt>
                <c:pt idx="82">
                  <c:v>2.9785346133148686E-3</c:v>
                </c:pt>
                <c:pt idx="83">
                  <c:v>3.1303005341955003E-3</c:v>
                </c:pt>
                <c:pt idx="84">
                  <c:v>3.2878419277915555E-3</c:v>
                </c:pt>
                <c:pt idx="85">
                  <c:v>3.4513058852997766E-3</c:v>
                </c:pt>
                <c:pt idx="86">
                  <c:v>3.6208414367944865E-3</c:v>
                </c:pt>
                <c:pt idx="87">
                  <c:v>3.7965995535236118E-3</c:v>
                </c:pt>
                <c:pt idx="88">
                  <c:v>3.9787331501805467E-3</c:v>
                </c:pt>
                <c:pt idx="89">
                  <c:v>4.1673970871522296E-3</c:v>
                </c:pt>
                <c:pt idx="90">
                  <c:v>4.3627481727443107E-3</c:v>
                </c:pt>
                <c:pt idx="91">
                  <c:v>4.5649451653834118E-3</c:v>
                </c:pt>
                <c:pt idx="92">
                  <c:v>4.7741487757974252E-3</c:v>
                </c:pt>
                <c:pt idx="93">
                  <c:v>4.9905216691740594E-3</c:v>
                </c:pt>
                <c:pt idx="94">
                  <c:v>5.2142284672980366E-3</c:v>
                </c:pt>
                <c:pt idx="95">
                  <c:v>5.4454357506676966E-3</c:v>
                </c:pt>
                <c:pt idx="96">
                  <c:v>5.6843120605910074E-3</c:v>
                </c:pt>
                <c:pt idx="97">
                  <c:v>5.9310279012616922E-3</c:v>
                </c:pt>
                <c:pt idx="98">
                  <c:v>6.1857557418157818E-3</c:v>
                </c:pt>
                <c:pt idx="99">
                  <c:v>6.4486700183689445E-3</c:v>
                </c:pt>
                <c:pt idx="100">
                  <c:v>6.7199471360351202E-3</c:v>
                </c:pt>
                <c:pt idx="101">
                  <c:v>6.9997654709263914E-3</c:v>
                </c:pt>
                <c:pt idx="102">
                  <c:v>7.2883053721351397E-3</c:v>
                </c:pt>
                <c:pt idx="103">
                  <c:v>7.5857491636982608E-3</c:v>
                </c:pt>
                <c:pt idx="104">
                  <c:v>7.8922811465438076E-3</c:v>
                </c:pt>
                <c:pt idx="105">
                  <c:v>8.2080876004207541E-3</c:v>
                </c:pt>
                <c:pt idx="106">
                  <c:v>8.533356785811989E-3</c:v>
                </c:pt>
                <c:pt idx="107">
                  <c:v>8.8682789458305739E-3</c:v>
                </c:pt>
                <c:pt idx="108">
                  <c:v>9.2130463081000966E-3</c:v>
                </c:pt>
                <c:pt idx="109">
                  <c:v>9.5678530866188209E-3</c:v>
                </c:pt>
                <c:pt idx="110">
                  <c:v>9.9328954836086659E-3</c:v>
                </c:pt>
                <c:pt idx="111">
                  <c:v>1.0308371691348314E-2</c:v>
                </c:pt>
                <c:pt idx="112">
                  <c:v>1.0694481893991652E-2</c:v>
                </c:pt>
                <c:pt idx="113">
                  <c:v>1.1091428269371267E-2</c:v>
                </c:pt>
                <c:pt idx="114">
                  <c:v>1.1499414990787177E-2</c:v>
                </c:pt>
                <c:pt idx="115">
                  <c:v>1.1918648228781619E-2</c:v>
                </c:pt>
                <c:pt idx="116">
                  <c:v>1.2349336152899503E-2</c:v>
                </c:pt>
                <c:pt idx="117">
                  <c:v>1.2791688933435057E-2</c:v>
                </c:pt>
                <c:pt idx="118">
                  <c:v>1.3245918743164751E-2</c:v>
                </c:pt>
                <c:pt idx="119">
                  <c:v>1.371223975906727E-2</c:v>
                </c:pt>
                <c:pt idx="120">
                  <c:v>1.419086816402969E-2</c:v>
                </c:pt>
                <c:pt idx="121">
                  <c:v>1.4682022148541174E-2</c:v>
                </c:pt>
                <c:pt idx="122">
                  <c:v>1.5185921912373581E-2</c:v>
                </c:pt>
                <c:pt idx="123">
                  <c:v>1.570278966624972E-2</c:v>
                </c:pt>
                <c:pt idx="124">
                  <c:v>1.6232849633499354E-2</c:v>
                </c:pt>
                <c:pt idx="125">
                  <c:v>1.6776328051702417E-2</c:v>
                </c:pt>
                <c:pt idx="126">
                  <c:v>1.7333453174321133E-2</c:v>
                </c:pt>
                <c:pt idx="127">
                  <c:v>1.7904455272319725E-2</c:v>
                </c:pt>
                <c:pt idx="128">
                  <c:v>1.8489566635772565E-2</c:v>
                </c:pt>
                <c:pt idx="129">
                  <c:v>1.908902157546111E-2</c:v>
                </c:pt>
                <c:pt idx="130">
                  <c:v>1.9703056424459499E-2</c:v>
                </c:pt>
                <c:pt idx="131">
                  <c:v>2.0331909539708561E-2</c:v>
                </c:pt>
                <c:pt idx="132">
                  <c:v>2.0975821303579948E-2</c:v>
                </c:pt>
                <c:pt idx="133">
                  <c:v>2.1635034125428217E-2</c:v>
                </c:pt>
                <c:pt idx="134">
                  <c:v>2.2309792443133129E-2</c:v>
                </c:pt>
                <c:pt idx="135">
                  <c:v>2.3000342724631404E-2</c:v>
                </c:pt>
                <c:pt idx="136">
                  <c:v>2.370693346943752E-2</c:v>
                </c:pt>
                <c:pt idx="137">
                  <c:v>2.4429815210155182E-2</c:v>
                </c:pt>
                <c:pt idx="138">
                  <c:v>2.5169240513978151E-2</c:v>
                </c:pt>
                <c:pt idx="139">
                  <c:v>2.5925463984181434E-2</c:v>
                </c:pt>
                <c:pt idx="140">
                  <c:v>2.6698742261602525E-2</c:v>
                </c:pt>
                <c:pt idx="141">
                  <c:v>2.7489334026113421E-2</c:v>
                </c:pt>
                <c:pt idx="142">
                  <c:v>2.8297499998082301E-2</c:v>
                </c:pt>
                <c:pt idx="143">
                  <c:v>2.9123502939826948E-2</c:v>
                </c:pt>
                <c:pt idx="144">
                  <c:v>2.9967607657058165E-2</c:v>
                </c:pt>
                <c:pt idx="145">
                  <c:v>3.0830081000313987E-2</c:v>
                </c:pt>
                <c:pt idx="146">
                  <c:v>3.1711191866385789E-2</c:v>
                </c:pt>
                <c:pt idx="147">
                  <c:v>3.2611211199734168E-2</c:v>
                </c:pt>
                <c:pt idx="148">
                  <c:v>3.3530411993897252E-2</c:v>
                </c:pt>
                <c:pt idx="149">
                  <c:v>3.4469069292890099E-2</c:v>
                </c:pt>
                <c:pt idx="150">
                  <c:v>3.5427460192594268E-2</c:v>
                </c:pt>
                <c:pt idx="151">
                  <c:v>3.6405863842141603E-2</c:v>
                </c:pt>
                <c:pt idx="152">
                  <c:v>3.7404561445286859E-2</c:v>
                </c:pt>
                <c:pt idx="153">
                  <c:v>3.8423836261773849E-2</c:v>
                </c:pt>
                <c:pt idx="154">
                  <c:v>3.9463973608693366E-2</c:v>
                </c:pt>
                <c:pt idx="155">
                  <c:v>4.0525260861831766E-2</c:v>
                </c:pt>
                <c:pt idx="156">
                  <c:v>4.1607987457013489E-2</c:v>
                </c:pt>
                <c:pt idx="157">
                  <c:v>4.2712444891434768E-2</c:v>
                </c:pt>
                <c:pt idx="158">
                  <c:v>4.3838926724989305E-2</c:v>
                </c:pt>
                <c:pt idx="159">
                  <c:v>4.498772858158679E-2</c:v>
                </c:pt>
                <c:pt idx="160">
                  <c:v>4.6159148150464159E-2</c:v>
                </c:pt>
                <c:pt idx="161">
                  <c:v>4.7353485187488831E-2</c:v>
                </c:pt>
                <c:pt idx="162">
                  <c:v>4.857104151645486E-2</c:v>
                </c:pt>
                <c:pt idx="163">
                  <c:v>4.9812121030372032E-2</c:v>
                </c:pt>
                <c:pt idx="164">
                  <c:v>5.1077029692746877E-2</c:v>
                </c:pt>
                <c:pt idx="165">
                  <c:v>5.2366075538857686E-2</c:v>
                </c:pt>
                <c:pt idx="166">
                  <c:v>5.3679568677022768E-2</c:v>
                </c:pt>
                <c:pt idx="167">
                  <c:v>5.5017821289859235E-2</c:v>
                </c:pt>
                <c:pt idx="168">
                  <c:v>5.6381147635538573E-2</c:v>
                </c:pt>
                <c:pt idx="169">
                  <c:v>5.7769864049032581E-2</c:v>
                </c:pt>
                <c:pt idx="170">
                  <c:v>5.9184288943354126E-2</c:v>
                </c:pt>
                <c:pt idx="171">
                  <c:v>6.0624742810790298E-2</c:v>
                </c:pt>
                <c:pt idx="172">
                  <c:v>6.209154822412967E-2</c:v>
                </c:pt>
                <c:pt idx="173">
                  <c:v>6.3585029837884083E-2</c:v>
                </c:pt>
                <c:pt idx="174">
                  <c:v>6.5105514389500019E-2</c:v>
                </c:pt>
                <c:pt idx="175">
                  <c:v>6.665333070056996E-2</c:v>
                </c:pt>
                <c:pt idx="176">
                  <c:v>6.8228809678030855E-2</c:v>
                </c:pt>
                <c:pt idx="177">
                  <c:v>6.9832284315362064E-2</c:v>
                </c:pt>
                <c:pt idx="178">
                  <c:v>7.1464089693773006E-2</c:v>
                </c:pt>
                <c:pt idx="179">
                  <c:v>7.3124562983386612E-2</c:v>
                </c:pt>
                <c:pt idx="180">
                  <c:v>7.4814043444416986E-2</c:v>
                </c:pt>
                <c:pt idx="181">
                  <c:v>7.6532872428340504E-2</c:v>
                </c:pt>
                <c:pt idx="182">
                  <c:v>7.8281393379060468E-2</c:v>
                </c:pt>
                <c:pt idx="183">
                  <c:v>8.0059951834069054E-2</c:v>
                </c:pt>
                <c:pt idx="184">
                  <c:v>8.1868895425597096E-2</c:v>
                </c:pt>
                <c:pt idx="185">
                  <c:v>8.3708573881765988E-2</c:v>
                </c:pt>
                <c:pt idx="186">
                  <c:v>8.5579339027729434E-2</c:v>
                </c:pt>
                <c:pt idx="187">
                  <c:v>8.7481544786807128E-2</c:v>
                </c:pt>
                <c:pt idx="188">
                  <c:v>8.9415547181621313E-2</c:v>
                </c:pt>
                <c:pt idx="189">
                  <c:v>9.138170433521868E-2</c:v>
                </c:pt>
                <c:pt idx="190">
                  <c:v>9.3380376472192689E-2</c:v>
                </c:pt>
                <c:pt idx="191">
                  <c:v>9.541192591979869E-2</c:v>
                </c:pt>
                <c:pt idx="192">
                  <c:v>9.7476717109063096E-2</c:v>
                </c:pt>
                <c:pt idx="193">
                  <c:v>9.9575116575888731E-2</c:v>
                </c:pt>
                <c:pt idx="194">
                  <c:v>0.10170749296215351</c:v>
                </c:pt>
                <c:pt idx="195">
                  <c:v>0.10387421701680626</c:v>
                </c:pt>
                <c:pt idx="196">
                  <c:v>0.10607566159695425</c:v>
                </c:pt>
                <c:pt idx="197">
                  <c:v>0.10831220166894787</c:v>
                </c:pt>
                <c:pt idx="198">
                  <c:v>0.11058421430946037</c:v>
                </c:pt>
                <c:pt idx="199">
                  <c:v>0.11289207870656122</c:v>
                </c:pt>
                <c:pt idx="200">
                  <c:v>0.11523617616078703</c:v>
                </c:pt>
                <c:pt idx="201">
                  <c:v>0.11761689008620371</c:v>
                </c:pt>
                <c:pt idx="202">
                  <c:v>0.1200346060114684</c:v>
                </c:pt>
                <c:pt idx="203">
                  <c:v>0.12248971158088187</c:v>
                </c:pt>
                <c:pt idx="204">
                  <c:v>0.12498259655544249</c:v>
                </c:pt>
                <c:pt idx="205">
                  <c:v>0.12751365281388849</c:v>
                </c:pt>
                <c:pt idx="206">
                  <c:v>0.13008327435373898</c:v>
                </c:pt>
                <c:pt idx="207">
                  <c:v>0.13269185729233268</c:v>
                </c:pt>
                <c:pt idx="208">
                  <c:v>0.13533979986785827</c:v>
                </c:pt>
                <c:pt idx="209">
                  <c:v>0.13802750244038114</c:v>
                </c:pt>
                <c:pt idx="210">
                  <c:v>0.14075536749286682</c:v>
                </c:pt>
                <c:pt idx="211">
                  <c:v>0.14352379963220002</c:v>
                </c:pt>
                <c:pt idx="212">
                  <c:v>0.1463332055901968</c:v>
                </c:pt>
                <c:pt idx="213">
                  <c:v>0.14918399422461787</c:v>
                </c:pt>
                <c:pt idx="214">
                  <c:v>0.15207657652016884</c:v>
                </c:pt>
                <c:pt idx="215">
                  <c:v>0.15501136558950693</c:v>
                </c:pt>
                <c:pt idx="216">
                  <c:v>0.15798877667423464</c:v>
                </c:pt>
                <c:pt idx="217">
                  <c:v>0.16100922714589103</c:v>
                </c:pt>
                <c:pt idx="218">
                  <c:v>0.16407313650694444</c:v>
                </c:pt>
                <c:pt idx="219">
                  <c:v>0.16718092639177487</c:v>
                </c:pt>
                <c:pt idx="220">
                  <c:v>0.17033302056765412</c:v>
                </c:pt>
                <c:pt idx="221">
                  <c:v>0.17352984493572163</c:v>
                </c:pt>
                <c:pt idx="222">
                  <c:v>0.17677182753195939</c:v>
                </c:pt>
                <c:pt idx="223">
                  <c:v>0.18005939852815855</c:v>
                </c:pt>
                <c:pt idx="224">
                  <c:v>0.18339299023288225</c:v>
                </c:pt>
                <c:pt idx="225">
                  <c:v>0.18677303709242998</c:v>
                </c:pt>
                <c:pt idx="226">
                  <c:v>0.19019997569179173</c:v>
                </c:pt>
                <c:pt idx="227">
                  <c:v>0.19367424475560077</c:v>
                </c:pt>
                <c:pt idx="228">
                  <c:v>0.19719628514908391</c:v>
                </c:pt>
                <c:pt idx="229">
                  <c:v>0.20076653987900633</c:v>
                </c:pt>
                <c:pt idx="230">
                  <c:v>0.20438545409461362</c:v>
                </c:pt>
                <c:pt idx="231">
                  <c:v>0.20805347508856778</c:v>
                </c:pt>
                <c:pt idx="232">
                  <c:v>0.2117710522978839</c:v>
                </c:pt>
                <c:pt idx="233">
                  <c:v>0.21553863730485798</c:v>
                </c:pt>
                <c:pt idx="234">
                  <c:v>0.21935668383799747</c:v>
                </c:pt>
                <c:pt idx="235">
                  <c:v>0.22322564777294029</c:v>
                </c:pt>
                <c:pt idx="236">
                  <c:v>0.22714598713337741</c:v>
                </c:pt>
                <c:pt idx="237">
                  <c:v>0.23111816209196803</c:v>
                </c:pt>
                <c:pt idx="238">
                  <c:v>0.23514263497125398</c:v>
                </c:pt>
                <c:pt idx="239">
                  <c:v>0.23921987024456531</c:v>
                </c:pt>
                <c:pt idx="240">
                  <c:v>0.24335033453693075</c:v>
                </c:pt>
                <c:pt idx="241">
                  <c:v>0.24753449662597496</c:v>
                </c:pt>
                <c:pt idx="242">
                  <c:v>0.25177282744282464</c:v>
                </c:pt>
                <c:pt idx="243">
                  <c:v>0.25606580007299351</c:v>
                </c:pt>
                <c:pt idx="244">
                  <c:v>0.26041388975728674</c:v>
                </c:pt>
                <c:pt idx="245">
                  <c:v>0.26481757389267985</c:v>
                </c:pt>
                <c:pt idx="246">
                  <c:v>0.26927733203320969</c:v>
                </c:pt>
                <c:pt idx="247">
                  <c:v>0.2737936458908577</c:v>
                </c:pt>
                <c:pt idx="248">
                  <c:v>0.278366999336425</c:v>
                </c:pt>
                <c:pt idx="249">
                  <c:v>0.28299787840041063</c:v>
                </c:pt>
                <c:pt idx="250">
                  <c:v>0.28768677127388481</c:v>
                </c:pt>
                <c:pt idx="251">
                  <c:v>0.29243416830935737</c:v>
                </c:pt>
                <c:pt idx="252">
                  <c:v>0.29724056202164617</c:v>
                </c:pt>
                <c:pt idx="253">
                  <c:v>0.30210644708873552</c:v>
                </c:pt>
                <c:pt idx="254">
                  <c:v>0.30703232035264416</c:v>
                </c:pt>
                <c:pt idx="255">
                  <c:v>0.31201868082027684</c:v>
                </c:pt>
                <c:pt idx="256">
                  <c:v>0.31706602966427905</c:v>
                </c:pt>
                <c:pt idx="257">
                  <c:v>0.32217487022389113</c:v>
                </c:pt>
                <c:pt idx="258">
                  <c:v>0.32734570800579177</c:v>
                </c:pt>
                <c:pt idx="259">
                  <c:v>0.33257905068494736</c:v>
                </c:pt>
                <c:pt idx="260">
                  <c:v>0.33787540810545386</c:v>
                </c:pt>
                <c:pt idx="261">
                  <c:v>0.34323529228137356</c:v>
                </c:pt>
                <c:pt idx="262">
                  <c:v>0.34865921739757061</c:v>
                </c:pt>
                <c:pt idx="263">
                  <c:v>0.35414769981055189</c:v>
                </c:pt>
                <c:pt idx="264">
                  <c:v>0.35970125804928726</c:v>
                </c:pt>
                <c:pt idx="265">
                  <c:v>0.36532041281604594</c:v>
                </c:pt>
                <c:pt idx="266">
                  <c:v>0.37100568698721748</c:v>
                </c:pt>
                <c:pt idx="267">
                  <c:v>0.37675760561413246</c:v>
                </c:pt>
                <c:pt idx="268">
                  <c:v>0.38257669592388566</c:v>
                </c:pt>
                <c:pt idx="269">
                  <c:v>0.38846348732015029</c:v>
                </c:pt>
                <c:pt idx="270">
                  <c:v>0.3944185113839947</c:v>
                </c:pt>
                <c:pt idx="271">
                  <c:v>0.40044230187468532</c:v>
                </c:pt>
                <c:pt idx="272">
                  <c:v>0.40653539473050593</c:v>
                </c:pt>
                <c:pt idx="273">
                  <c:v>0.41269832806955487</c:v>
                </c:pt>
                <c:pt idx="274">
                  <c:v>0.41893164219055773</c:v>
                </c:pt>
                <c:pt idx="275">
                  <c:v>0.42523587957365239</c:v>
                </c:pt>
                <c:pt idx="276">
                  <c:v>0.43161158488120077</c:v>
                </c:pt>
                <c:pt idx="277">
                  <c:v>0.43805930495858303</c:v>
                </c:pt>
                <c:pt idx="278">
                  <c:v>0.44457958883497656</c:v>
                </c:pt>
                <c:pt idx="279">
                  <c:v>0.45117298772416381</c:v>
                </c:pt>
                <c:pt idx="280">
                  <c:v>0.45784005502530939</c:v>
                </c:pt>
                <c:pt idx="281">
                  <c:v>0.46458134632374209</c:v>
                </c:pt>
                <c:pt idx="282">
                  <c:v>0.47139741939174978</c:v>
                </c:pt>
                <c:pt idx="283">
                  <c:v>0.47828883418934215</c:v>
                </c:pt>
                <c:pt idx="284">
                  <c:v>0.48525615286504736</c:v>
                </c:pt>
                <c:pt idx="285">
                  <c:v>0.4922999397566683</c:v>
                </c:pt>
                <c:pt idx="286">
                  <c:v>0.49942076139206676</c:v>
                </c:pt>
                <c:pt idx="287">
                  <c:v>0.5066191864899362</c:v>
                </c:pt>
                <c:pt idx="288">
                  <c:v>0.51389578596055041</c:v>
                </c:pt>
                <c:pt idx="289">
                  <c:v>0.52125113290654956</c:v>
                </c:pt>
                <c:pt idx="290">
                  <c:v>0.52868580262369513</c:v>
                </c:pt>
                <c:pt idx="291">
                  <c:v>0.53620037260162701</c:v>
                </c:pt>
                <c:pt idx="292">
                  <c:v>0.5437954225246252</c:v>
                </c:pt>
                <c:pt idx="293">
                  <c:v>0.55147153427236351</c:v>
                </c:pt>
                <c:pt idx="294">
                  <c:v>0.55922929192066351</c:v>
                </c:pt>
                <c:pt idx="295">
                  <c:v>0.56706928174224858</c:v>
                </c:pt>
                <c:pt idx="296">
                  <c:v>0.57499209220748415</c:v>
                </c:pt>
                <c:pt idx="297">
                  <c:v>0.58299831398513846</c:v>
                </c:pt>
                <c:pt idx="298">
                  <c:v>0.59108853994310639</c:v>
                </c:pt>
                <c:pt idx="299">
                  <c:v>0.59926336514917444</c:v>
                </c:pt>
                <c:pt idx="300">
                  <c:v>0.60752338687173602</c:v>
                </c:pt>
                <c:pt idx="301">
                  <c:v>0.61586920458055128</c:v>
                </c:pt>
                <c:pt idx="302">
                  <c:v>0.62430141994747179</c:v>
                </c:pt>
                <c:pt idx="303">
                  <c:v>0.63282063684716594</c:v>
                </c:pt>
                <c:pt idx="304">
                  <c:v>0.64142746135786688</c:v>
                </c:pt>
                <c:pt idx="305">
                  <c:v>0.65012250176208486</c:v>
                </c:pt>
                <c:pt idx="306">
                  <c:v>0.65890636854734375</c:v>
                </c:pt>
                <c:pt idx="307">
                  <c:v>0.66777967440690278</c:v>
                </c:pt>
                <c:pt idx="308">
                  <c:v>0.67674303424048132</c:v>
                </c:pt>
                <c:pt idx="309">
                  <c:v>0.68579706515496885</c:v>
                </c:pt>
                <c:pt idx="310">
                  <c:v>0.69494238646514972</c:v>
                </c:pt>
                <c:pt idx="311">
                  <c:v>0.70417961969442577</c:v>
                </c:pt>
                <c:pt idx="312">
                  <c:v>0.71350938857552104</c:v>
                </c:pt>
                <c:pt idx="313">
                  <c:v>0.72293231905118938</c:v>
                </c:pt>
                <c:pt idx="314">
                  <c:v>0.73244903927493943</c:v>
                </c:pt>
                <c:pt idx="315">
                  <c:v>0.74206017961172743</c:v>
                </c:pt>
                <c:pt idx="316">
                  <c:v>0.75176637263866697</c:v>
                </c:pt>
                <c:pt idx="317">
                  <c:v>0.76156825314573784</c:v>
                </c:pt>
                <c:pt idx="318">
                  <c:v>0.77146645813648473</c:v>
                </c:pt>
                <c:pt idx="319">
                  <c:v>0.78146162682870846</c:v>
                </c:pt>
                <c:pt idx="320">
                  <c:v>0.79155440065517724</c:v>
                </c:pt>
                <c:pt idx="321">
                  <c:v>0.80174542326431775</c:v>
                </c:pt>
                <c:pt idx="322">
                  <c:v>0.81203534052089676</c:v>
                </c:pt>
                <c:pt idx="323">
                  <c:v>0.82242480050672773</c:v>
                </c:pt>
                <c:pt idx="324">
                  <c:v>0.83291445352135896</c:v>
                </c:pt>
                <c:pt idx="325">
                  <c:v>0.84350495208275145</c:v>
                </c:pt>
                <c:pt idx="326">
                  <c:v>0.85419695092797776</c:v>
                </c:pt>
                <c:pt idx="327">
                  <c:v>0.86499110701389315</c:v>
                </c:pt>
                <c:pt idx="328">
                  <c:v>0.87588807951782799</c:v>
                </c:pt>
                <c:pt idx="329">
                  <c:v>0.88688852983825828</c:v>
                </c:pt>
                <c:pt idx="330">
                  <c:v>0.89799312159549849</c:v>
                </c:pt>
                <c:pt idx="331">
                  <c:v>0.9092025206323584</c:v>
                </c:pt>
                <c:pt idx="332">
                  <c:v>0.92051739501483698</c:v>
                </c:pt>
                <c:pt idx="333">
                  <c:v>0.93193841503278219</c:v>
                </c:pt>
                <c:pt idx="334">
                  <c:v>0.94346625320056787</c:v>
                </c:pt>
                <c:pt idx="335">
                  <c:v>0.95510158425775504</c:v>
                </c:pt>
                <c:pt idx="336">
                  <c:v>0.96684508516977563</c:v>
                </c:pt>
                <c:pt idx="337">
                  <c:v>0.97869743512858376</c:v>
                </c:pt>
                <c:pt idx="338">
                  <c:v>0.99065931555332243</c:v>
                </c:pt>
                <c:pt idx="339">
                  <c:v>1.0027314100909817</c:v>
                </c:pt>
                <c:pt idx="340">
                  <c:v>1.014914404617075</c:v>
                </c:pt>
                <c:pt idx="341">
                  <c:v>1.0272089872362709</c:v>
                </c:pt>
                <c:pt idx="342">
                  <c:v>1.0396158482830851</c:v>
                </c:pt>
                <c:pt idx="343">
                  <c:v>1.0521356803224957</c:v>
                </c:pt>
                <c:pt idx="344">
                  <c:v>1.0647691781506363</c:v>
                </c:pt>
                <c:pt idx="345">
                  <c:v>1.0775170387954092</c:v>
                </c:pt>
                <c:pt idx="346">
                  <c:v>1.0903799615171581</c:v>
                </c:pt>
                <c:pt idx="347">
                  <c:v>1.1033586478093196</c:v>
                </c:pt>
                <c:pt idx="348">
                  <c:v>1.1164538013990557</c:v>
                </c:pt>
                <c:pt idx="349">
                  <c:v>1.1296661282479021</c:v>
                </c:pt>
                <c:pt idx="350">
                  <c:v>1.1429963365524209</c:v>
                </c:pt>
                <c:pt idx="351">
                  <c:v>1.156445136744827</c:v>
                </c:pt>
                <c:pt idx="352">
                  <c:v>1.1700132414936435</c:v>
                </c:pt>
                <c:pt idx="353">
                  <c:v>1.1837013657043292</c:v>
                </c:pt>
                <c:pt idx="354">
                  <c:v>1.1975102265199133</c:v>
                </c:pt>
                <c:pt idx="355">
                  <c:v>1.2114405433216406</c:v>
                </c:pt>
                <c:pt idx="356">
                  <c:v>1.2254930377295907</c:v>
                </c:pt>
                <c:pt idx="357">
                  <c:v>1.2396684336033277</c:v>
                </c:pt>
                <c:pt idx="358">
                  <c:v>1.2539674570425219</c:v>
                </c:pt>
                <c:pt idx="359">
                  <c:v>1.2683908363875593</c:v>
                </c:pt>
                <c:pt idx="360">
                  <c:v>1.2829393022202169</c:v>
                </c:pt>
                <c:pt idx="361">
                  <c:v>1.2976135873642187</c:v>
                </c:pt>
                <c:pt idx="362">
                  <c:v>1.3124144268859315</c:v>
                </c:pt>
                <c:pt idx="363">
                  <c:v>1.3273425580949332</c:v>
                </c:pt>
                <c:pt idx="364">
                  <c:v>1.3423987205446624</c:v>
                </c:pt>
                <c:pt idx="365">
                  <c:v>1.3575836560330288</c:v>
                </c:pt>
                <c:pt idx="366">
                  <c:v>1.3728981086030216</c:v>
                </c:pt>
                <c:pt idx="367">
                  <c:v>1.388342824543348</c:v>
                </c:pt>
                <c:pt idx="368">
                  <c:v>1.4039185523890241</c:v>
                </c:pt>
                <c:pt idx="369">
                  <c:v>1.4196260429219993</c:v>
                </c:pt>
                <c:pt idx="370">
                  <c:v>1.435466049171769</c:v>
                </c:pt>
                <c:pt idx="371">
                  <c:v>1.4514393264159908</c:v>
                </c:pt>
                <c:pt idx="372">
                  <c:v>1.4675466321810617</c:v>
                </c:pt>
                <c:pt idx="373">
                  <c:v>1.4837887262427796</c:v>
                </c:pt>
                <c:pt idx="374">
                  <c:v>1.5001663706268831</c:v>
                </c:pt>
                <c:pt idx="375">
                  <c:v>1.5166803296097084</c:v>
                </c:pt>
                <c:pt idx="376">
                  <c:v>1.5333313697187736</c:v>
                </c:pt>
                <c:pt idx="377">
                  <c:v>1.550120259733377</c:v>
                </c:pt>
                <c:pt idx="378">
                  <c:v>1.567047770685204</c:v>
                </c:pt>
                <c:pt idx="379">
                  <c:v>1.5841146758588991</c:v>
                </c:pt>
                <c:pt idx="380">
                  <c:v>1.6013217507927151</c:v>
                </c:pt>
                <c:pt idx="381">
                  <c:v>1.6186697732790531</c:v>
                </c:pt>
                <c:pt idx="382">
                  <c:v>1.6361595233650992</c:v>
                </c:pt>
                <c:pt idx="383">
                  <c:v>1.6537917833533886</c:v>
                </c:pt>
                <c:pt idx="384">
                  <c:v>1.6715673378024167</c:v>
                </c:pt>
                <c:pt idx="385">
                  <c:v>1.6894869735272127</c:v>
                </c:pt>
                <c:pt idx="386">
                  <c:v>1.7075514795999209</c:v>
                </c:pt>
                <c:pt idx="387">
                  <c:v>1.7257616473504367</c:v>
                </c:pt>
                <c:pt idx="388">
                  <c:v>1.7441182703669289</c:v>
                </c:pt>
                <c:pt idx="389">
                  <c:v>1.7626221444964658</c:v>
                </c:pt>
                <c:pt idx="390">
                  <c:v>1.7812740678455827</c:v>
                </c:pt>
                <c:pt idx="391">
                  <c:v>1.8000748407808658</c:v>
                </c:pt>
                <c:pt idx="392">
                  <c:v>1.8190252659295283</c:v>
                </c:pt>
                <c:pt idx="393">
                  <c:v>1.8381261481800135</c:v>
                </c:pt>
                <c:pt idx="394">
                  <c:v>1.8573782946825228</c:v>
                </c:pt>
                <c:pt idx="395">
                  <c:v>1.8767825148496418</c:v>
                </c:pt>
                <c:pt idx="396">
                  <c:v>1.8963396203568958</c:v>
                </c:pt>
                <c:pt idx="397">
                  <c:v>1.9160504251433139</c:v>
                </c:pt>
                <c:pt idx="398">
                  <c:v>1.9359157454120162</c:v>
                </c:pt>
                <c:pt idx="399">
                  <c:v>1.9559363996307919</c:v>
                </c:pt>
                <c:pt idx="400">
                  <c:v>1.976113208532619</c:v>
                </c:pt>
                <c:pt idx="401">
                  <c:v>1.9964469951163284</c:v>
                </c:pt>
                <c:pt idx="402">
                  <c:v>2.0169385846470615</c:v>
                </c:pt>
                <c:pt idx="403">
                  <c:v>2.0375888046569037</c:v>
                </c:pt>
                <c:pt idx="404">
                  <c:v>2.0583984849454549</c:v>
                </c:pt>
                <c:pt idx="405">
                  <c:v>2.0793684575803391</c:v>
                </c:pt>
                <c:pt idx="406">
                  <c:v>2.1004995568978209</c:v>
                </c:pt>
                <c:pt idx="407">
                  <c:v>2.1217926195033279</c:v>
                </c:pt>
                <c:pt idx="408">
                  <c:v>2.1432484842720534</c:v>
                </c:pt>
                <c:pt idx="409">
                  <c:v>2.1648679923494583</c:v>
                </c:pt>
                <c:pt idx="410">
                  <c:v>2.1866519871518677</c:v>
                </c:pt>
                <c:pt idx="411">
                  <c:v>2.2086013143670229</c:v>
                </c:pt>
                <c:pt idx="412">
                  <c:v>2.2307168219546494</c:v>
                </c:pt>
                <c:pt idx="413">
                  <c:v>2.2529993601469442</c:v>
                </c:pt>
                <c:pt idx="414">
                  <c:v>2.2754497814492036</c:v>
                </c:pt>
                <c:pt idx="415">
                  <c:v>2.2980689406403587</c:v>
                </c:pt>
                <c:pt idx="416">
                  <c:v>2.3208576947734976</c:v>
                </c:pt>
                <c:pt idx="417">
                  <c:v>2.3438169031764242</c:v>
                </c:pt>
                <c:pt idx="418">
                  <c:v>2.3669474274522262</c:v>
                </c:pt>
                <c:pt idx="419">
                  <c:v>2.3902501314797804</c:v>
                </c:pt>
                <c:pt idx="420">
                  <c:v>2.4137258814143667</c:v>
                </c:pt>
                <c:pt idx="421">
                  <c:v>2.437375545688135</c:v>
                </c:pt>
                <c:pt idx="422">
                  <c:v>2.4611999950106851</c:v>
                </c:pt>
                <c:pt idx="423">
                  <c:v>2.485200102369606</c:v>
                </c:pt>
                <c:pt idx="424">
                  <c:v>2.5093767430310505</c:v>
                </c:pt>
                <c:pt idx="425">
                  <c:v>2.5337307945401828</c:v>
                </c:pt>
                <c:pt idx="426">
                  <c:v>2.5582631367218029</c:v>
                </c:pt>
                <c:pt idx="427">
                  <c:v>2.5829746516808649</c:v>
                </c:pt>
                <c:pt idx="428">
                  <c:v>2.6078662238029939</c:v>
                </c:pt>
                <c:pt idx="429">
                  <c:v>2.6329387397550144</c:v>
                </c:pt>
                <c:pt idx="430">
                  <c:v>2.6581930884855236</c:v>
                </c:pt>
                <c:pt idx="431">
                  <c:v>2.6836301612253828</c:v>
                </c:pt>
                <c:pt idx="432">
                  <c:v>2.7092508514882749</c:v>
                </c:pt>
                <c:pt idx="433">
                  <c:v>2.7350560550712175</c:v>
                </c:pt>
                <c:pt idx="434">
                  <c:v>2.7610466700551002</c:v>
                </c:pt>
                <c:pt idx="435">
                  <c:v>2.7872235968052248</c:v>
                </c:pt>
                <c:pt idx="436">
                  <c:v>2.8135877379717971</c:v>
                </c:pt>
                <c:pt idx="437">
                  <c:v>2.8401399984905074</c:v>
                </c:pt>
                <c:pt idx="438">
                  <c:v>2.8668812855830068</c:v>
                </c:pt>
                <c:pt idx="439">
                  <c:v>2.8938125087574273</c:v>
                </c:pt>
                <c:pt idx="440">
                  <c:v>2.9209345798089474</c:v>
                </c:pt>
                <c:pt idx="441">
                  <c:v>2.9482484128203188</c:v>
                </c:pt>
                <c:pt idx="442">
                  <c:v>2.9757549241623038</c:v>
                </c:pt>
                <c:pt idx="443">
                  <c:v>3.0034550324942964</c:v>
                </c:pt>
                <c:pt idx="444">
                  <c:v>3.0313496587647486</c:v>
                </c:pt>
                <c:pt idx="445">
                  <c:v>3.0594397262117825</c:v>
                </c:pt>
                <c:pt idx="446">
                  <c:v>3.0877261603636219</c:v>
                </c:pt>
                <c:pt idx="447">
                  <c:v>3.1162098890391778</c:v>
                </c:pt>
                <c:pt idx="448">
                  <c:v>3.1448918423484855</c:v>
                </c:pt>
                <c:pt idx="449">
                  <c:v>3.1737729526933158</c:v>
                </c:pt>
                <c:pt idx="450">
                  <c:v>3.2028541547675751</c:v>
                </c:pt>
                <c:pt idx="451">
                  <c:v>3.2321363855579097</c:v>
                </c:pt>
                <c:pt idx="452">
                  <c:v>3.261620584344159</c:v>
                </c:pt>
                <c:pt idx="453">
                  <c:v>3.2913076926999243</c:v>
                </c:pt>
                <c:pt idx="454">
                  <c:v>3.3211986544929801</c:v>
                </c:pt>
                <c:pt idx="455">
                  <c:v>3.3512944158858864</c:v>
                </c:pt>
                <c:pt idx="456">
                  <c:v>3.381595925336438</c:v>
                </c:pt>
                <c:pt idx="457">
                  <c:v>3.4121041335981661</c:v>
                </c:pt>
                <c:pt idx="458">
                  <c:v>3.4428199937208586</c:v>
                </c:pt>
                <c:pt idx="459">
                  <c:v>3.473744461051063</c:v>
                </c:pt>
                <c:pt idx="460">
                  <c:v>3.5048784932325905</c:v>
                </c:pt>
                <c:pt idx="461">
                  <c:v>3.5362230502069996</c:v>
                </c:pt>
                <c:pt idx="462">
                  <c:v>3.5677790942141145</c:v>
                </c:pt>
                <c:pt idx="463">
                  <c:v>3.5995475897925502</c:v>
                </c:pt>
                <c:pt idx="464">
                  <c:v>3.6315295037801234</c:v>
                </c:pt>
                <c:pt idx="465">
                  <c:v>3.6637258053144133</c:v>
                </c:pt>
                <c:pt idx="466">
                  <c:v>3.6961374658333144</c:v>
                </c:pt>
                <c:pt idx="467">
                  <c:v>3.7287654590753894</c:v>
                </c:pt>
                <c:pt idx="468">
                  <c:v>3.7616107610804765</c:v>
                </c:pt>
                <c:pt idx="469">
                  <c:v>3.7946743501901379</c:v>
                </c:pt>
                <c:pt idx="470">
                  <c:v>3.8279572070481702</c:v>
                </c:pt>
                <c:pt idx="471">
                  <c:v>3.8614603146010977</c:v>
                </c:pt>
                <c:pt idx="472">
                  <c:v>3.8951846580986182</c:v>
                </c:pt>
                <c:pt idx="473">
                  <c:v>3.9291312250941552</c:v>
                </c:pt>
                <c:pt idx="474">
                  <c:v>3.9633010054453299</c:v>
                </c:pt>
                <c:pt idx="475">
                  <c:v>3.9976949913143862</c:v>
                </c:pt>
                <c:pt idx="476">
                  <c:v>4.0323141771687814</c:v>
                </c:pt>
                <c:pt idx="477">
                  <c:v>4.0671595597815831</c:v>
                </c:pt>
                <c:pt idx="478">
                  <c:v>4.1022321382320142</c:v>
                </c:pt>
                <c:pt idx="479">
                  <c:v>4.1375329139058898</c:v>
                </c:pt>
                <c:pt idx="480">
                  <c:v>4.1730628904961753</c:v>
                </c:pt>
                <c:pt idx="481">
                  <c:v>4.2088230740033614</c:v>
                </c:pt>
                <c:pt idx="482">
                  <c:v>4.2448144727359987</c:v>
                </c:pt>
                <c:pt idx="483">
                  <c:v>4.2810380973112245</c:v>
                </c:pt>
                <c:pt idx="484">
                  <c:v>4.3174949606551865</c:v>
                </c:pt>
                <c:pt idx="485">
                  <c:v>4.3541860780034698</c:v>
                </c:pt>
                <c:pt idx="486">
                  <c:v>4.391112466901725</c:v>
                </c:pt>
                <c:pt idx="487">
                  <c:v>4.428275147206028</c:v>
                </c:pt>
                <c:pt idx="488">
                  <c:v>4.465675141083377</c:v>
                </c:pt>
                <c:pt idx="489">
                  <c:v>4.5033134730121613</c:v>
                </c:pt>
                <c:pt idx="490">
                  <c:v>4.5411911697826648</c:v>
                </c:pt>
                <c:pt idx="491">
                  <c:v>4.5793092604975643</c:v>
                </c:pt>
                <c:pt idx="492">
                  <c:v>4.6176687765722821</c:v>
                </c:pt>
                <c:pt idx="493">
                  <c:v>4.6562707517356188</c:v>
                </c:pt>
                <c:pt idx="494">
                  <c:v>4.6951162220300908</c:v>
                </c:pt>
                <c:pt idx="495">
                  <c:v>4.7342062258124642</c:v>
                </c:pt>
                <c:pt idx="496">
                  <c:v>4.7735418037542185</c:v>
                </c:pt>
                <c:pt idx="497">
                  <c:v>4.813123998842002</c:v>
                </c:pt>
                <c:pt idx="498">
                  <c:v>4.8529538563781331</c:v>
                </c:pt>
                <c:pt idx="499">
                  <c:v>4.8930324239809915</c:v>
                </c:pt>
                <c:pt idx="500">
                  <c:v>4.9333607515855586</c:v>
                </c:pt>
                <c:pt idx="501">
                  <c:v>4.9739398914438873</c:v>
                </c:pt>
                <c:pt idx="502">
                  <c:v>5.0147708981254633</c:v>
                </c:pt>
                <c:pt idx="503">
                  <c:v>5.0558548285177771</c:v>
                </c:pt>
                <c:pt idx="504">
                  <c:v>5.0971927418267651</c:v>
                </c:pt>
                <c:pt idx="505">
                  <c:v>5.1387856995772232</c:v>
                </c:pt>
                <c:pt idx="506">
                  <c:v>5.1806347656133118</c:v>
                </c:pt>
                <c:pt idx="507">
                  <c:v>5.2227410060989978</c:v>
                </c:pt>
                <c:pt idx="508">
                  <c:v>5.2651054895184997</c:v>
                </c:pt>
                <c:pt idx="509">
                  <c:v>5.3077292866768158</c:v>
                </c:pt>
                <c:pt idx="510">
                  <c:v>5.3506134707000799</c:v>
                </c:pt>
                <c:pt idx="511">
                  <c:v>5.3937591170360752</c:v>
                </c:pt>
                <c:pt idx="512">
                  <c:v>5.437167303454717</c:v>
                </c:pt>
                <c:pt idx="513">
                  <c:v>5.4808391100484339</c:v>
                </c:pt>
                <c:pt idx="514">
                  <c:v>5.524775619232658</c:v>
                </c:pt>
                <c:pt idx="515">
                  <c:v>5.5689779157463102</c:v>
                </c:pt>
                <c:pt idx="516">
                  <c:v>5.6134470866521964</c:v>
                </c:pt>
                <c:pt idx="517">
                  <c:v>5.6581842213374971</c:v>
                </c:pt>
                <c:pt idx="518">
                  <c:v>5.7031904115142371</c:v>
                </c:pt>
                <c:pt idx="519">
                  <c:v>5.7484667512196497</c:v>
                </c:pt>
                <c:pt idx="520">
                  <c:v>5.7940143368167334</c:v>
                </c:pt>
                <c:pt idx="521">
                  <c:v>5.8398342669946093</c:v>
                </c:pt>
                <c:pt idx="522">
                  <c:v>5.8859276427690377</c:v>
                </c:pt>
                <c:pt idx="523">
                  <c:v>5.9322955674827904</c:v>
                </c:pt>
                <c:pt idx="524">
                  <c:v>5.9789391468062227</c:v>
                </c:pt>
                <c:pt idx="525">
                  <c:v>6.0258594887375541</c:v>
                </c:pt>
                <c:pt idx="526">
                  <c:v>6.07305770360351</c:v>
                </c:pt>
                <c:pt idx="527">
                  <c:v>6.1205349040594808</c:v>
                </c:pt>
                <c:pt idx="528">
                  <c:v>6.1682922050903102</c:v>
                </c:pt>
                <c:pt idx="529">
                  <c:v>6.216330724010489</c:v>
                </c:pt>
                <c:pt idx="530">
                  <c:v>6.2646515804646716</c:v>
                </c:pt>
                <c:pt idx="531">
                  <c:v>6.313255896428112</c:v>
                </c:pt>
                <c:pt idx="532">
                  <c:v>6.3621447962071258</c:v>
                </c:pt>
                <c:pt idx="533">
                  <c:v>6.4113194064395351</c:v>
                </c:pt>
                <c:pt idx="534">
                  <c:v>6.460780856095079</c:v>
                </c:pt>
                <c:pt idx="535">
                  <c:v>6.5105302764757882</c:v>
                </c:pt>
                <c:pt idx="536">
                  <c:v>6.5605688012166077</c:v>
                </c:pt>
                <c:pt idx="537">
                  <c:v>6.6108975662856206</c:v>
                </c:pt>
                <c:pt idx="538">
                  <c:v>6.6615177099846621</c:v>
                </c:pt>
                <c:pt idx="539">
                  <c:v>6.71243037294962</c:v>
                </c:pt>
                <c:pt idx="540">
                  <c:v>6.7636366981509353</c:v>
                </c:pt>
                <c:pt idx="541">
                  <c:v>6.8151378308940211</c:v>
                </c:pt>
                <c:pt idx="542">
                  <c:v>6.8669349188197444</c:v>
                </c:pt>
                <c:pt idx="543">
                  <c:v>6.9190291119047229</c:v>
                </c:pt>
                <c:pt idx="544">
                  <c:v>6.9714215624619289</c:v>
                </c:pt>
                <c:pt idx="545">
                  <c:v>7.0241134251410156</c:v>
                </c:pt>
                <c:pt idx="546">
                  <c:v>7.0771058569287435</c:v>
                </c:pt>
                <c:pt idx="547">
                  <c:v>7.1304000171494133</c:v>
                </c:pt>
                <c:pt idx="548">
                  <c:v>7.1839970674654152</c:v>
                </c:pt>
                <c:pt idx="549">
                  <c:v>7.237898171877422</c:v>
                </c:pt>
                <c:pt idx="550">
                  <c:v>7.2921044967250701</c:v>
                </c:pt>
                <c:pt idx="551">
                  <c:v>7.3466172106872625</c:v>
                </c:pt>
                <c:pt idx="552">
                  <c:v>7.4014374847824369</c:v>
                </c:pt>
                <c:pt idx="553">
                  <c:v>7.4565664923693689</c:v>
                </c:pt>
                <c:pt idx="554">
                  <c:v>7.512005409147223</c:v>
                </c:pt>
                <c:pt idx="555">
                  <c:v>7.5677554131562461</c:v>
                </c:pt>
                <c:pt idx="556">
                  <c:v>7.6238176847779995</c:v>
                </c:pt>
                <c:pt idx="557">
                  <c:v>7.6801934067359019</c:v>
                </c:pt>
                <c:pt idx="558">
                  <c:v>7.7368837640955546</c:v>
                </c:pt>
                <c:pt idx="559">
                  <c:v>7.7938899442653033</c:v>
                </c:pt>
                <c:pt idx="560">
                  <c:v>7.8512131369965079</c:v>
                </c:pt>
                <c:pt idx="561">
                  <c:v>7.9088545343840586</c:v>
                </c:pt>
                <c:pt idx="562">
                  <c:v>7.9668153308667273</c:v>
                </c:pt>
                <c:pt idx="563">
                  <c:v>8.0250967232276569</c:v>
                </c:pt>
                <c:pt idx="564">
                  <c:v>8.0836999105946816</c:v>
                </c:pt>
                <c:pt idx="565">
                  <c:v>8.1426260944408977</c:v>
                </c:pt>
                <c:pt idx="566">
                  <c:v>8.2018764785849427</c:v>
                </c:pt>
                <c:pt idx="567">
                  <c:v>8.2614522691913805</c:v>
                </c:pt>
                <c:pt idx="568">
                  <c:v>8.3213546747713814</c:v>
                </c:pt>
                <c:pt idx="569">
                  <c:v>8.3815849061827326</c:v>
                </c:pt>
                <c:pt idx="570">
                  <c:v>8.4421441766305865</c:v>
                </c:pt>
                <c:pt idx="571">
                  <c:v>8.5030337016677464</c:v>
                </c:pt>
                <c:pt idx="572">
                  <c:v>8.5642546991950059</c:v>
                </c:pt>
                <c:pt idx="573">
                  <c:v>8.6258083894617616</c:v>
                </c:pt>
                <c:pt idx="574">
                  <c:v>8.6876959950662052</c:v>
                </c:pt>
                <c:pt idx="575">
                  <c:v>8.7499187409558665</c:v>
                </c:pt>
                <c:pt idx="576">
                  <c:v>8.8124778544279625</c:v>
                </c:pt>
                <c:pt idx="577">
                  <c:v>8.8753745651298974</c:v>
                </c:pt>
                <c:pt idx="578">
                  <c:v>8.938610105059503</c:v>
                </c:pt>
                <c:pt idx="579">
                  <c:v>9.0021857085656265</c:v>
                </c:pt>
                <c:pt idx="580">
                  <c:v>9.0661026123484429</c:v>
                </c:pt>
                <c:pt idx="581">
                  <c:v>9.1303620554598464</c:v>
                </c:pt>
                <c:pt idx="582">
                  <c:v>9.194965279303954</c:v>
                </c:pt>
                <c:pt idx="583">
                  <c:v>9.2599135276373445</c:v>
                </c:pt>
                <c:pt idx="584">
                  <c:v>9.3252080465696441</c:v>
                </c:pt>
                <c:pt idx="585">
                  <c:v>9.3908500845638603</c:v>
                </c:pt>
                <c:pt idx="586">
                  <c:v>9.4568408924366665</c:v>
                </c:pt>
                <c:pt idx="587">
                  <c:v>9.5231817233590483</c:v>
                </c:pt>
                <c:pt idx="588">
                  <c:v>9.5898738328564441</c:v>
                </c:pt>
                <c:pt idx="589">
                  <c:v>9.6569184788093789</c:v>
                </c:pt>
                <c:pt idx="590">
                  <c:v>9.7243169214537133</c:v>
                </c:pt>
                <c:pt idx="591">
                  <c:v>9.7920704233810874</c:v>
                </c:pt>
                <c:pt idx="592">
                  <c:v>9.8601802495392565</c:v>
                </c:pt>
                <c:pt idx="593">
                  <c:v>9.9286476672327062</c:v>
                </c:pt>
                <c:pt idx="594">
                  <c:v>9.997473946122744</c:v>
                </c:pt>
                <c:pt idx="595">
                  <c:v>10.066660358228216</c:v>
                </c:pt>
                <c:pt idx="596">
                  <c:v>10.136208177925536</c:v>
                </c:pt>
                <c:pt idx="597">
                  <c:v>10.206118681949476</c:v>
                </c:pt>
                <c:pt idx="598">
                  <c:v>10.276393149393247</c:v>
                </c:pt>
                <c:pt idx="599">
                  <c:v>10.347032861709156</c:v>
                </c:pt>
                <c:pt idx="600">
                  <c:v>10.418039102708718</c:v>
                </c:pt>
                <c:pt idx="601">
                  <c:v>10.489413158563286</c:v>
                </c:pt>
                <c:pt idx="602">
                  <c:v>10.561156317804334</c:v>
                </c:pt>
                <c:pt idx="603">
                  <c:v>10.633269871323881</c:v>
                </c:pt>
                <c:pt idx="604">
                  <c:v>10.705755112374797</c:v>
                </c:pt>
                <c:pt idx="605">
                  <c:v>10.778613336571473</c:v>
                </c:pt>
                <c:pt idx="606">
                  <c:v>10.851845841889721</c:v>
                </c:pt>
                <c:pt idx="607">
                  <c:v>10.925453928667771</c:v>
                </c:pt>
                <c:pt idx="608">
                  <c:v>10.99943889960614</c:v>
                </c:pt>
                <c:pt idx="609">
                  <c:v>11.073802059768289</c:v>
                </c:pt>
                <c:pt idx="610">
                  <c:v>11.148544716580888</c:v>
                </c:pt>
                <c:pt idx="611">
                  <c:v>11.223668179834412</c:v>
                </c:pt>
                <c:pt idx="612">
                  <c:v>11.299173761683239</c:v>
                </c:pt>
                <c:pt idx="613">
                  <c:v>11.375062776646246</c:v>
                </c:pt>
                <c:pt idx="614">
                  <c:v>11.451336541607128</c:v>
                </c:pt>
                <c:pt idx="615">
                  <c:v>11.527996375814805</c:v>
                </c:pt>
                <c:pt idx="616">
                  <c:v>11.60504360088378</c:v>
                </c:pt>
                <c:pt idx="617">
                  <c:v>11.682479540794564</c:v>
                </c:pt>
                <c:pt idx="618">
                  <c:v>11.760305521893873</c:v>
                </c:pt>
                <c:pt idx="619">
                  <c:v>11.838522872895421</c:v>
                </c:pt>
                <c:pt idx="620">
                  <c:v>11.917132924879828</c:v>
                </c:pt>
                <c:pt idx="621">
                  <c:v>11.99613701129538</c:v>
                </c:pt>
                <c:pt idx="622">
                  <c:v>12.075536467958171</c:v>
                </c:pt>
                <c:pt idx="623">
                  <c:v>12.15533263305262</c:v>
                </c:pt>
                <c:pt idx="624">
                  <c:v>12.235526847131847</c:v>
                </c:pt>
                <c:pt idx="625">
                  <c:v>12.316120453117801</c:v>
                </c:pt>
                <c:pt idx="626">
                  <c:v>12.397114796302183</c:v>
                </c:pt>
                <c:pt idx="627">
                  <c:v>12.478511224346217</c:v>
                </c:pt>
                <c:pt idx="628">
                  <c:v>12.560311087281347</c:v>
                </c:pt>
                <c:pt idx="629">
                  <c:v>12.642515737509704</c:v>
                </c:pt>
                <c:pt idx="630">
                  <c:v>12.725126529804207</c:v>
                </c:pt>
                <c:pt idx="631">
                  <c:v>12.80814482130921</c:v>
                </c:pt>
                <c:pt idx="632">
                  <c:v>12.891571971540708</c:v>
                </c:pt>
                <c:pt idx="633">
                  <c:v>12.975409342386614</c:v>
                </c:pt>
                <c:pt idx="634">
                  <c:v>13.05965829810755</c:v>
                </c:pt>
                <c:pt idx="635">
                  <c:v>13.1443202053368</c:v>
                </c:pt>
                <c:pt idx="636">
                  <c:v>13.22939643308078</c:v>
                </c:pt>
                <c:pt idx="637">
                  <c:v>13.314888352719592</c:v>
                </c:pt>
                <c:pt idx="638">
                  <c:v>13.400797338007207</c:v>
                </c:pt>
                <c:pt idx="639">
                  <c:v>13.487124765071869</c:v>
                </c:pt>
                <c:pt idx="640">
                  <c:v>13.573872012416651</c:v>
                </c:pt>
                <c:pt idx="641">
                  <c:v>13.661040460919516</c:v>
                </c:pt>
                <c:pt idx="642">
                  <c:v>13.748631493833949</c:v>
                </c:pt>
                <c:pt idx="643">
                  <c:v>13.836646496789207</c:v>
                </c:pt>
                <c:pt idx="644">
                  <c:v>13.925086857790726</c:v>
                </c:pt>
                <c:pt idx="645">
                  <c:v>14.013953967220358</c:v>
                </c:pt>
                <c:pt idx="646">
                  <c:v>14.103249217837069</c:v>
                </c:pt>
                <c:pt idx="647">
                  <c:v>14.19297400477698</c:v>
                </c:pt>
                <c:pt idx="648">
                  <c:v>14.283129725553749</c:v>
                </c:pt>
                <c:pt idx="649">
                  <c:v>14.373717780059403</c:v>
                </c:pt>
                <c:pt idx="650">
                  <c:v>14.464739570563868</c:v>
                </c:pt>
                <c:pt idx="651">
                  <c:v>14.556196501716174</c:v>
                </c:pt>
                <c:pt idx="652">
                  <c:v>14.648089980544384</c:v>
                </c:pt>
                <c:pt idx="653">
                  <c:v>14.740421416455918</c:v>
                </c:pt>
                <c:pt idx="654">
                  <c:v>14.833192221238125</c:v>
                </c:pt>
                <c:pt idx="655">
                  <c:v>14.926403809058584</c:v>
                </c:pt>
                <c:pt idx="656">
                  <c:v>15.020057596465351</c:v>
                </c:pt>
                <c:pt idx="657">
                  <c:v>15.11415500238755</c:v>
                </c:pt>
                <c:pt idx="658">
                  <c:v>15.208697448135581</c:v>
                </c:pt>
                <c:pt idx="659">
                  <c:v>15.303686357401316</c:v>
                </c:pt>
                <c:pt idx="660">
                  <c:v>15.399123156258874</c:v>
                </c:pt>
                <c:pt idx="661">
                  <c:v>15.495009273164678</c:v>
                </c:pt>
                <c:pt idx="662">
                  <c:v>15.591346138957912</c:v>
                </c:pt>
                <c:pt idx="663">
                  <c:v>15.688135186860761</c:v>
                </c:pt>
                <c:pt idx="664">
                  <c:v>15.785377852479012</c:v>
                </c:pt>
                <c:pt idx="665">
                  <c:v>15.883075573802302</c:v>
                </c:pt>
                <c:pt idx="666">
                  <c:v>15.981229791204338</c:v>
                </c:pt>
                <c:pt idx="667">
                  <c:v>16.079841947443331</c:v>
                </c:pt>
                <c:pt idx="668">
                  <c:v>16.178913487662616</c:v>
                </c:pt>
                <c:pt idx="669">
                  <c:v>16.27844585939059</c:v>
                </c:pt>
                <c:pt idx="670">
                  <c:v>16.378440512541353</c:v>
                </c:pt>
                <c:pt idx="671">
                  <c:v>16.478898899414919</c:v>
                </c:pt>
                <c:pt idx="672">
                  <c:v>16.579822474697743</c:v>
                </c:pt>
                <c:pt idx="673">
                  <c:v>16.681212695462907</c:v>
                </c:pt>
                <c:pt idx="674">
                  <c:v>16.783071021170443</c:v>
                </c:pt>
                <c:pt idx="675">
                  <c:v>16.885398913667945</c:v>
                </c:pt>
                <c:pt idx="676">
                  <c:v>16.988197837190661</c:v>
                </c:pt>
                <c:pt idx="677">
                  <c:v>17.091469258362018</c:v>
                </c:pt>
                <c:pt idx="678">
                  <c:v>17.19521464619374</c:v>
                </c:pt>
                <c:pt idx="679">
                  <c:v>17.299435472086646</c:v>
                </c:pt>
                <c:pt idx="680">
                  <c:v>17.404133209830345</c:v>
                </c:pt>
                <c:pt idx="681">
                  <c:v>17.509309335604389</c:v>
                </c:pt>
                <c:pt idx="682">
                  <c:v>17.614965327977895</c:v>
                </c:pt>
                <c:pt idx="683">
                  <c:v>17.721102667910262</c:v>
                </c:pt>
                <c:pt idx="684">
                  <c:v>17.827722838751441</c:v>
                </c:pt>
                <c:pt idx="685">
                  <c:v>17.934827326242537</c:v>
                </c:pt>
                <c:pt idx="686">
                  <c:v>18.042417618515536</c:v>
                </c:pt>
                <c:pt idx="687">
                  <c:v>18.150495206094419</c:v>
                </c:pt>
                <c:pt idx="688">
                  <c:v>18.259061581894912</c:v>
                </c:pt>
                <c:pt idx="689">
                  <c:v>18.368118241225062</c:v>
                </c:pt>
                <c:pt idx="690">
                  <c:v>18.477666681785699</c:v>
                </c:pt>
                <c:pt idx="691">
                  <c:v>18.587708403670636</c:v>
                </c:pt>
                <c:pt idx="692">
                  <c:v>18.69824490936691</c:v>
                </c:pt>
                <c:pt idx="693">
                  <c:v>18.809277703755502</c:v>
                </c:pt>
                <c:pt idx="694">
                  <c:v>18.920808294111332</c:v>
                </c:pt>
                <c:pt idx="695">
                  <c:v>19.03283819010354</c:v>
                </c:pt>
                <c:pt idx="696">
                  <c:v>19.145368903796321</c:v>
                </c:pt>
                <c:pt idx="697">
                  <c:v>19.258401949648796</c:v>
                </c:pt>
                <c:pt idx="698">
                  <c:v>19.371938844515512</c:v>
                </c:pt>
                <c:pt idx="699">
                  <c:v>19.485981107646936</c:v>
                </c:pt>
                <c:pt idx="700">
                  <c:v>19.600530260689339</c:v>
                </c:pt>
                <c:pt idx="701">
                  <c:v>19.715587827685859</c:v>
                </c:pt>
                <c:pt idx="702">
                  <c:v>19.831155335076186</c:v>
                </c:pt>
                <c:pt idx="703">
                  <c:v>19.94723431169724</c:v>
                </c:pt>
                <c:pt idx="704">
                  <c:v>20.063826288783293</c:v>
                </c:pt>
                <c:pt idx="705">
                  <c:v>20.180932799966765</c:v>
                </c:pt>
                <c:pt idx="706">
                  <c:v>20.298555381277911</c:v>
                </c:pt>
                <c:pt idx="707">
                  <c:v>20.41669557114572</c:v>
                </c:pt>
                <c:pt idx="708">
                  <c:v>20.535354910397917</c:v>
                </c:pt>
                <c:pt idx="709">
                  <c:v>20.654534942261417</c:v>
                </c:pt>
                <c:pt idx="710">
                  <c:v>20.774237212362884</c:v>
                </c:pt>
                <c:pt idx="711">
                  <c:v>20.894463268728529</c:v>
                </c:pt>
                <c:pt idx="712">
                  <c:v>21.015214661784967</c:v>
                </c:pt>
                <c:pt idx="713">
                  <c:v>21.136492944359343</c:v>
                </c:pt>
                <c:pt idx="714">
                  <c:v>21.258299671679652</c:v>
                </c:pt>
                <c:pt idx="715">
                  <c:v>21.380636401375185</c:v>
                </c:pt>
                <c:pt idx="716">
                  <c:v>21.503504693476653</c:v>
                </c:pt>
                <c:pt idx="717">
                  <c:v>21.626906110416758</c:v>
                </c:pt>
                <c:pt idx="718">
                  <c:v>21.750842217030414</c:v>
                </c:pt>
                <c:pt idx="719">
                  <c:v>21.875314580555173</c:v>
                </c:pt>
                <c:pt idx="720">
                  <c:v>22.000324770631277</c:v>
                </c:pt>
                <c:pt idx="721">
                  <c:v>22.125874359302497</c:v>
                </c:pt>
                <c:pt idx="722">
                  <c:v>22.25196492101578</c:v>
                </c:pt>
                <c:pt idx="723">
                  <c:v>22.378598032622563</c:v>
                </c:pt>
                <c:pt idx="724">
                  <c:v>22.505775273377861</c:v>
                </c:pt>
                <c:pt idx="725">
                  <c:v>22.633498224941818</c:v>
                </c:pt>
                <c:pt idx="726">
                  <c:v>22.761768471378947</c:v>
                </c:pt>
                <c:pt idx="727">
                  <c:v>22.890587599159598</c:v>
                </c:pt>
                <c:pt idx="728">
                  <c:v>23.019957197159112</c:v>
                </c:pt>
                <c:pt idx="729">
                  <c:v>23.149878856659033</c:v>
                </c:pt>
                <c:pt idx="730">
                  <c:v>23.280354171347131</c:v>
                </c:pt>
                <c:pt idx="731">
                  <c:v>23.411384737317665</c:v>
                </c:pt>
                <c:pt idx="732">
                  <c:v>23.542972153071762</c:v>
                </c:pt>
                <c:pt idx="733">
                  <c:v>23.675118019517832</c:v>
                </c:pt>
                <c:pt idx="734">
                  <c:v>23.807823939971811</c:v>
                </c:pt>
                <c:pt idx="735">
                  <c:v>23.941091520157414</c:v>
                </c:pt>
                <c:pt idx="736">
                  <c:v>24.074922368206735</c:v>
                </c:pt>
                <c:pt idx="737">
                  <c:v>24.209318094660233</c:v>
                </c:pt>
                <c:pt idx="738">
                  <c:v>24.344280312467269</c:v>
                </c:pt>
                <c:pt idx="739">
                  <c:v>24.479810636986439</c:v>
                </c:pt>
                <c:pt idx="740">
                  <c:v>24.615910685985948</c:v>
                </c:pt>
                <c:pt idx="741">
                  <c:v>24.75258207964351</c:v>
                </c:pt>
                <c:pt idx="742">
                  <c:v>24.889826440547328</c:v>
                </c:pt>
                <c:pt idx="743">
                  <c:v>25.027645393695995</c:v>
                </c:pt>
                <c:pt idx="744">
                  <c:v>25.166040566498793</c:v>
                </c:pt>
                <c:pt idx="745">
                  <c:v>25.305013588776372</c:v>
                </c:pt>
                <c:pt idx="746">
                  <c:v>25.444566092760581</c:v>
                </c:pt>
                <c:pt idx="747">
                  <c:v>25.584699713095368</c:v>
                </c:pt>
                <c:pt idx="748">
                  <c:v>25.725416086836489</c:v>
                </c:pt>
                <c:pt idx="749">
                  <c:v>25.866716853452118</c:v>
                </c:pt>
                <c:pt idx="750">
                  <c:v>26.008603654823681</c:v>
                </c:pt>
                <c:pt idx="751">
                  <c:v>26.151078135245161</c:v>
                </c:pt>
                <c:pt idx="752">
                  <c:v>26.294141941424144</c:v>
                </c:pt>
                <c:pt idx="753">
                  <c:v>26.437796722481774</c:v>
                </c:pt>
                <c:pt idx="754">
                  <c:v>26.582044129953626</c:v>
                </c:pt>
                <c:pt idx="755">
                  <c:v>26.72688581778915</c:v>
                </c:pt>
                <c:pt idx="756">
                  <c:v>26.872323442352901</c:v>
                </c:pt>
                <c:pt idx="757">
                  <c:v>27.018358662424095</c:v>
                </c:pt>
                <c:pt idx="758">
                  <c:v>27.164993139197541</c:v>
                </c:pt>
                <c:pt idx="759">
                  <c:v>27.31222853628368</c:v>
                </c:pt>
                <c:pt idx="760">
                  <c:v>27.460066519708537</c:v>
                </c:pt>
                <c:pt idx="761">
                  <c:v>27.608508757914951</c:v>
                </c:pt>
                <c:pt idx="762">
                  <c:v>27.757556921762074</c:v>
                </c:pt>
                <c:pt idx="763">
                  <c:v>27.907212684525899</c:v>
                </c:pt>
                <c:pt idx="764">
                  <c:v>28.057477721899932</c:v>
                </c:pt>
                <c:pt idx="765">
                  <c:v>28.208353711994995</c:v>
                </c:pt>
                <c:pt idx="766">
                  <c:v>28.359842335339753</c:v>
                </c:pt>
                <c:pt idx="767">
                  <c:v>28.51194527488132</c:v>
                </c:pt>
                <c:pt idx="768">
                  <c:v>28.664664215985152</c:v>
                </c:pt>
                <c:pt idx="769">
                  <c:v>28.818000846435471</c:v>
                </c:pt>
                <c:pt idx="770">
                  <c:v>28.971956856435408</c:v>
                </c:pt>
                <c:pt idx="771">
                  <c:v>29.126533938608269</c:v>
                </c:pt>
                <c:pt idx="772">
                  <c:v>29.281733787996483</c:v>
                </c:pt>
                <c:pt idx="773">
                  <c:v>29.437558102062617</c:v>
                </c:pt>
                <c:pt idx="774">
                  <c:v>29.594008580689874</c:v>
                </c:pt>
                <c:pt idx="775">
                  <c:v>29.751086926181895</c:v>
                </c:pt>
                <c:pt idx="776">
                  <c:v>29.908794843263625</c:v>
                </c:pt>
                <c:pt idx="777">
                  <c:v>30.06713403908104</c:v>
                </c:pt>
                <c:pt idx="778">
                  <c:v>30.22610622320191</c:v>
                </c:pt>
                <c:pt idx="779">
                  <c:v>30.385713107616105</c:v>
                </c:pt>
                <c:pt idx="780">
                  <c:v>30.545956406735531</c:v>
                </c:pt>
                <c:pt idx="781">
                  <c:v>30.706837837394549</c:v>
                </c:pt>
                <c:pt idx="782">
                  <c:v>30.868359118850837</c:v>
                </c:pt>
                <c:pt idx="783">
                  <c:v>31.030521972784829</c:v>
                </c:pt>
                <c:pt idx="784">
                  <c:v>31.193328123300709</c:v>
                </c:pt>
                <c:pt idx="785">
                  <c:v>31.35677929692655</c:v>
                </c:pt>
                <c:pt idx="786">
                  <c:v>31.520877222614207</c:v>
                </c:pt>
                <c:pt idx="787">
                  <c:v>31.685623631740388</c:v>
                </c:pt>
                <c:pt idx="788">
                  <c:v>31.851020258106214</c:v>
                </c:pt>
                <c:pt idx="789">
                  <c:v>32.01706883793797</c:v>
                </c:pt>
                <c:pt idx="790">
                  <c:v>32.183771109887601</c:v>
                </c:pt>
                <c:pt idx="791">
                  <c:v>32.351128815031998</c:v>
                </c:pt>
                <c:pt idx="792">
                  <c:v>32.519143696874643</c:v>
                </c:pt>
                <c:pt idx="793">
                  <c:v>32.687817501345165</c:v>
                </c:pt>
                <c:pt idx="794">
                  <c:v>32.857151976799813</c:v>
                </c:pt>
                <c:pt idx="795">
                  <c:v>33.0271488740213</c:v>
                </c:pt>
                <c:pt idx="796">
                  <c:v>33.197809946220289</c:v>
                </c:pt>
                <c:pt idx="797">
                  <c:v>33.369136949034335</c:v>
                </c:pt>
                <c:pt idx="798">
                  <c:v>33.54113164052896</c:v>
                </c:pt>
                <c:pt idx="799">
                  <c:v>33.713795781197909</c:v>
                </c:pt>
                <c:pt idx="800">
                  <c:v>33.887131133963386</c:v>
                </c:pt>
                <c:pt idx="801">
                  <c:v>34.061139464176179</c:v>
                </c:pt>
                <c:pt idx="802">
                  <c:v>34.23582253961613</c:v>
                </c:pt>
                <c:pt idx="803">
                  <c:v>34.411182130492222</c:v>
                </c:pt>
                <c:pt idx="804">
                  <c:v>34.58722000944362</c:v>
                </c:pt>
                <c:pt idx="805">
                  <c:v>34.76393795153902</c:v>
                </c:pt>
                <c:pt idx="806">
                  <c:v>34.941337734277106</c:v>
                </c:pt>
                <c:pt idx="807">
                  <c:v>35.119421137587771</c:v>
                </c:pt>
                <c:pt idx="808">
                  <c:v>35.298189943831126</c:v>
                </c:pt>
                <c:pt idx="809">
                  <c:v>35.477645937798947</c:v>
                </c:pt>
                <c:pt idx="810">
                  <c:v>35.65779090671402</c:v>
                </c:pt>
                <c:pt idx="811">
                  <c:v>35.838626640231276</c:v>
                </c:pt>
                <c:pt idx="812">
                  <c:v>36.020154930437158</c:v>
                </c:pt>
                <c:pt idx="813">
                  <c:v>36.202377571850981</c:v>
                </c:pt>
                <c:pt idx="814">
                  <c:v>36.385296361424572</c:v>
                </c:pt>
                <c:pt idx="815">
                  <c:v>36.568913098542495</c:v>
                </c:pt>
                <c:pt idx="816">
                  <c:v>36.753229585022652</c:v>
                </c:pt>
                <c:pt idx="817">
                  <c:v>36.938247625116801</c:v>
                </c:pt>
                <c:pt idx="818">
                  <c:v>37.123969025509872</c:v>
                </c:pt>
                <c:pt idx="819">
                  <c:v>37.310395595321737</c:v>
                </c:pt>
                <c:pt idx="820">
                  <c:v>37.497529146105876</c:v>
                </c:pt>
                <c:pt idx="821">
                  <c:v>37.685371491851306</c:v>
                </c:pt>
                <c:pt idx="822">
                  <c:v>37.873924448981683</c:v>
                </c:pt>
                <c:pt idx="823">
                  <c:v>38.063189836355967</c:v>
                </c:pt>
                <c:pt idx="824">
                  <c:v>38.253169475268557</c:v>
                </c:pt>
                <c:pt idx="825">
                  <c:v>38.443865189450186</c:v>
                </c:pt>
                <c:pt idx="826">
                  <c:v>38.635278805067664</c:v>
                </c:pt>
                <c:pt idx="827">
                  <c:v>38.827412150724356</c:v>
                </c:pt>
                <c:pt idx="828">
                  <c:v>39.020267057460281</c:v>
                </c:pt>
                <c:pt idx="829">
                  <c:v>39.213845358752472</c:v>
                </c:pt>
                <c:pt idx="830">
                  <c:v>39.408148890515569</c:v>
                </c:pt>
                <c:pt idx="831">
                  <c:v>39.603179491102196</c:v>
                </c:pt>
                <c:pt idx="832">
                  <c:v>39.798939001302301</c:v>
                </c:pt>
                <c:pt idx="833">
                  <c:v>39.995429264344416</c:v>
                </c:pt>
                <c:pt idx="834">
                  <c:v>40.192652125895862</c:v>
                </c:pt>
                <c:pt idx="835">
                  <c:v>40.390609434062419</c:v>
                </c:pt>
                <c:pt idx="836">
                  <c:v>40.589303039389414</c:v>
                </c:pt>
                <c:pt idx="837">
                  <c:v>40.788734794861433</c:v>
                </c:pt>
                <c:pt idx="838">
                  <c:v>40.988906555902673</c:v>
                </c:pt>
                <c:pt idx="839">
                  <c:v>41.189820180377701</c:v>
                </c:pt>
                <c:pt idx="840">
                  <c:v>41.391477528591125</c:v>
                </c:pt>
                <c:pt idx="841">
                  <c:v>41.593880463288357</c:v>
                </c:pt>
                <c:pt idx="842">
                  <c:v>41.797030849655251</c:v>
                </c:pt>
                <c:pt idx="843">
                  <c:v>42.000930555319719</c:v>
                </c:pt>
                <c:pt idx="844">
                  <c:v>42.2055814503506</c:v>
                </c:pt>
                <c:pt idx="845">
                  <c:v>42.410985407258195</c:v>
                </c:pt>
                <c:pt idx="846">
                  <c:v>42.617144300995619</c:v>
                </c:pt>
                <c:pt idx="847">
                  <c:v>42.824060008958</c:v>
                </c:pt>
                <c:pt idx="848">
                  <c:v>43.031734410982864</c:v>
                </c:pt>
                <c:pt idx="849">
                  <c:v>43.240169389351237</c:v>
                </c:pt>
                <c:pt idx="850">
                  <c:v>43.449366828786538</c:v>
                </c:pt>
                <c:pt idx="851">
                  <c:v>43.659328616456648</c:v>
                </c:pt>
                <c:pt idx="852">
                  <c:v>43.870056641972468</c:v>
                </c:pt>
                <c:pt idx="853">
                  <c:v>44.081552797389676</c:v>
                </c:pt>
                <c:pt idx="854">
                  <c:v>44.293818977207678</c:v>
                </c:pt>
                <c:pt idx="855">
                  <c:v>44.506857078370707</c:v>
                </c:pt>
                <c:pt idx="856">
                  <c:v>44.720669000268416</c:v>
                </c:pt>
                <c:pt idx="857">
                  <c:v>44.935256644735105</c:v>
                </c:pt>
                <c:pt idx="858">
                  <c:v>45.150621916050873</c:v>
                </c:pt>
                <c:pt idx="859">
                  <c:v>45.36676672094125</c:v>
                </c:pt>
                <c:pt idx="860">
                  <c:v>45.583692968578823</c:v>
                </c:pt>
                <c:pt idx="861">
                  <c:v>45.801402570581182</c:v>
                </c:pt>
                <c:pt idx="862">
                  <c:v>46.01989744101364</c:v>
                </c:pt>
                <c:pt idx="863">
                  <c:v>46.239179496388253</c:v>
                </c:pt>
                <c:pt idx="864">
                  <c:v>46.459250655663723</c:v>
                </c:pt>
                <c:pt idx="865">
                  <c:v>46.680112840246991</c:v>
                </c:pt>
                <c:pt idx="866">
                  <c:v>46.901767973992428</c:v>
                </c:pt>
                <c:pt idx="867">
                  <c:v>47.12421798320252</c:v>
                </c:pt>
                <c:pt idx="868">
                  <c:v>47.347464796628174</c:v>
                </c:pt>
                <c:pt idx="869">
                  <c:v>47.571510345468731</c:v>
                </c:pt>
                <c:pt idx="870">
                  <c:v>47.796356563372633</c:v>
                </c:pt>
                <c:pt idx="871">
                  <c:v>48.022005386437783</c:v>
                </c:pt>
                <c:pt idx="872">
                  <c:v>48.248458753211089</c:v>
                </c:pt>
                <c:pt idx="873">
                  <c:v>48.475718604689455</c:v>
                </c:pt>
                <c:pt idx="874">
                  <c:v>48.70378688431996</c:v>
                </c:pt>
                <c:pt idx="875">
                  <c:v>48.932665537999576</c:v>
                </c:pt>
                <c:pt idx="876">
                  <c:v>49.16235651407667</c:v>
                </c:pt>
                <c:pt idx="877">
                  <c:v>49.392861763349579</c:v>
                </c:pt>
                <c:pt idx="878">
                  <c:v>49.624183239068444</c:v>
                </c:pt>
                <c:pt idx="879">
                  <c:v>49.856322896934579</c:v>
                </c:pt>
                <c:pt idx="880">
                  <c:v>50.089282695101318</c:v>
                </c:pt>
                <c:pt idx="881">
                  <c:v>50.323064594173864</c:v>
                </c:pt>
                <c:pt idx="882">
                  <c:v>50.557670557209086</c:v>
                </c:pt>
                <c:pt idx="883">
                  <c:v>50.793102549717446</c:v>
                </c:pt>
                <c:pt idx="884">
                  <c:v>51.029362539661768</c:v>
                </c:pt>
                <c:pt idx="885">
                  <c:v>51.266452497458019</c:v>
                </c:pt>
                <c:pt idx="886">
                  <c:v>51.504374395975354</c:v>
                </c:pt>
                <c:pt idx="887">
                  <c:v>51.74313021053711</c:v>
                </c:pt>
                <c:pt idx="888">
                  <c:v>51.982721918920149</c:v>
                </c:pt>
                <c:pt idx="889">
                  <c:v>52.223151501355623</c:v>
                </c:pt>
                <c:pt idx="890">
                  <c:v>52.464420940529337</c:v>
                </c:pt>
                <c:pt idx="891">
                  <c:v>52.706532221581867</c:v>
                </c:pt>
                <c:pt idx="892">
                  <c:v>52.949487332109065</c:v>
                </c:pt>
                <c:pt idx="893">
                  <c:v>53.193288262161303</c:v>
                </c:pt>
                <c:pt idx="894">
                  <c:v>53.437937004245597</c:v>
                </c:pt>
                <c:pt idx="895">
                  <c:v>53.683435553324209</c:v>
                </c:pt>
                <c:pt idx="896">
                  <c:v>53.929785906815724</c:v>
                </c:pt>
                <c:pt idx="897">
                  <c:v>54.176990064595103</c:v>
                </c:pt>
                <c:pt idx="898">
                  <c:v>54.425050028994278</c:v>
                </c:pt>
                <c:pt idx="899">
                  <c:v>54.673967804801741</c:v>
                </c:pt>
                <c:pt idx="900">
                  <c:v>54.923745399263815</c:v>
                </c:pt>
                <c:pt idx="901">
                  <c:v>55.174384822083745</c:v>
                </c:pt>
                <c:pt idx="902">
                  <c:v>55.425888085422919</c:v>
                </c:pt>
                <c:pt idx="903">
                  <c:v>55.678257203900792</c:v>
                </c:pt>
                <c:pt idx="904">
                  <c:v>55.931494194594862</c:v>
                </c:pt>
                <c:pt idx="905">
                  <c:v>56.185601077041923</c:v>
                </c:pt>
                <c:pt idx="906">
                  <c:v>56.440579873237247</c:v>
                </c:pt>
                <c:pt idx="907">
                  <c:v>56.696432607634797</c:v>
                </c:pt>
                <c:pt idx="908">
                  <c:v>56.953161307149173</c:v>
                </c:pt>
                <c:pt idx="909">
                  <c:v>57.210768001153198</c:v>
                </c:pt>
                <c:pt idx="910">
                  <c:v>57.469254721481043</c:v>
                </c:pt>
                <c:pt idx="911">
                  <c:v>57.728623502426288</c:v>
                </c:pt>
                <c:pt idx="912">
                  <c:v>57.988876380743136</c:v>
                </c:pt>
                <c:pt idx="913">
                  <c:v>58.250015395647054</c:v>
                </c:pt>
                <c:pt idx="914">
                  <c:v>58.512042588814339</c:v>
                </c:pt>
                <c:pt idx="915">
                  <c:v>58.774960004382159</c:v>
                </c:pt>
                <c:pt idx="916">
                  <c:v>59.038769688949998</c:v>
                </c:pt>
                <c:pt idx="917">
                  <c:v>59.303473691578546</c:v>
                </c:pt>
                <c:pt idx="918">
                  <c:v>59.569074063791348</c:v>
                </c:pt>
                <c:pt idx="919">
                  <c:v>59.835572859573624</c:v>
                </c:pt>
                <c:pt idx="920">
                  <c:v>60.102972135373925</c:v>
                </c:pt>
                <c:pt idx="921">
                  <c:v>60.371273950103273</c:v>
                </c:pt>
                <c:pt idx="922">
                  <c:v>60.640480365136206</c:v>
                </c:pt>
                <c:pt idx="923">
                  <c:v>60.91059344431023</c:v>
                </c:pt>
                <c:pt idx="924">
                  <c:v>61.181615253927461</c:v>
                </c:pt>
                <c:pt idx="925">
                  <c:v>61.45354786275346</c:v>
                </c:pt>
                <c:pt idx="926">
                  <c:v>61.726393342018163</c:v>
                </c:pt>
                <c:pt idx="927">
                  <c:v>62.000153765415838</c:v>
                </c:pt>
                <c:pt idx="928">
                  <c:v>62.274831209105926</c:v>
                </c:pt>
                <c:pt idx="929">
                  <c:v>62.550427751712888</c:v>
                </c:pt>
                <c:pt idx="930">
                  <c:v>62.82694547432645</c:v>
                </c:pt>
                <c:pt idx="931">
                  <c:v>63.104386460501999</c:v>
                </c:pt>
                <c:pt idx="932">
                  <c:v>63.382752796260512</c:v>
                </c:pt>
                <c:pt idx="933">
                  <c:v>63.662046570089906</c:v>
                </c:pt>
                <c:pt idx="934">
                  <c:v>63.942269872943449</c:v>
                </c:pt>
                <c:pt idx="935">
                  <c:v>64.223424798241751</c:v>
                </c:pt>
                <c:pt idx="936">
                  <c:v>64.505513441871898</c:v>
                </c:pt>
                <c:pt idx="937">
                  <c:v>64.788537902189091</c:v>
                </c:pt>
                <c:pt idx="938">
                  <c:v>65.072500280014921</c:v>
                </c:pt>
                <c:pt idx="939">
                  <c:v>65.357402678639644</c:v>
                </c:pt>
                <c:pt idx="940">
                  <c:v>65.643247203820493</c:v>
                </c:pt>
                <c:pt idx="941">
                  <c:v>65.930035963783567</c:v>
                </c:pt>
                <c:pt idx="942">
                  <c:v>66.2177710692239</c:v>
                </c:pt>
                <c:pt idx="943">
                  <c:v>66.506454633304415</c:v>
                </c:pt>
                <c:pt idx="944">
                  <c:v>66.796088771657509</c:v>
                </c:pt>
                <c:pt idx="945">
                  <c:v>67.086675602385171</c:v>
                </c:pt>
                <c:pt idx="946">
                  <c:v>67.378217246058171</c:v>
                </c:pt>
                <c:pt idx="947">
                  <c:v>67.670715825717707</c:v>
                </c:pt>
                <c:pt idx="948">
                  <c:v>67.964173466875266</c:v>
                </c:pt>
                <c:pt idx="949">
                  <c:v>68.258592297512095</c:v>
                </c:pt>
                <c:pt idx="950">
                  <c:v>68.553974448080098</c:v>
                </c:pt>
                <c:pt idx="951">
                  <c:v>68.850322051502573</c:v>
                </c:pt>
                <c:pt idx="952">
                  <c:v>69.147637243173492</c:v>
                </c:pt>
                <c:pt idx="953">
                  <c:v>69.445922160958631</c:v>
                </c:pt>
                <c:pt idx="954">
                  <c:v>69.745178945194922</c:v>
                </c:pt>
                <c:pt idx="955">
                  <c:v>70.045409738691347</c:v>
                </c:pt>
                <c:pt idx="956">
                  <c:v>70.346616686729234</c:v>
                </c:pt>
                <c:pt idx="957">
                  <c:v>70.648801937062458</c:v>
                </c:pt>
                <c:pt idx="958">
                  <c:v>70.951967639916788</c:v>
                </c:pt>
                <c:pt idx="959">
                  <c:v>71.256115947992285</c:v>
                </c:pt>
                <c:pt idx="960">
                  <c:v>71.561249016460849</c:v>
                </c:pt>
                <c:pt idx="961">
                  <c:v>71.867369002968786</c:v>
                </c:pt>
                <c:pt idx="962">
                  <c:v>72.174478067635491</c:v>
                </c:pt>
                <c:pt idx="963">
                  <c:v>72.482578373054977</c:v>
                </c:pt>
                <c:pt idx="964">
                  <c:v>72.791672084294987</c:v>
                </c:pt>
                <c:pt idx="965">
                  <c:v>73.10176136889784</c:v>
                </c:pt>
                <c:pt idx="966">
                  <c:v>73.412848396880392</c:v>
                </c:pt>
                <c:pt idx="967">
                  <c:v>73.724935340735726</c:v>
                </c:pt>
                <c:pt idx="968">
                  <c:v>74.038024375430055</c:v>
                </c:pt>
                <c:pt idx="969">
                  <c:v>74.352117678407254</c:v>
                </c:pt>
                <c:pt idx="970">
                  <c:v>74.667217429585705</c:v>
                </c:pt>
                <c:pt idx="971">
                  <c:v>74.983325811359805</c:v>
                </c:pt>
                <c:pt idx="972">
                  <c:v>75.300445008600818</c:v>
                </c:pt>
                <c:pt idx="973">
                  <c:v>75.618577208656475</c:v>
                </c:pt>
                <c:pt idx="974">
                  <c:v>75.93772460135078</c:v>
                </c:pt>
                <c:pt idx="975">
                  <c:v>76.257889378985467</c:v>
                </c:pt>
                <c:pt idx="976">
                  <c:v>76.579073736338714</c:v>
                </c:pt>
                <c:pt idx="977">
                  <c:v>76.901279870667423</c:v>
                </c:pt>
                <c:pt idx="978">
                  <c:v>77.224509981705424</c:v>
                </c:pt>
                <c:pt idx="979">
                  <c:v>77.548766271664363</c:v>
                </c:pt>
                <c:pt idx="980">
                  <c:v>77.874050945235396</c:v>
                </c:pt>
                <c:pt idx="981">
                  <c:v>78.200366209587415</c:v>
                </c:pt>
                <c:pt idx="982">
                  <c:v>78.527714274367611</c:v>
                </c:pt>
                <c:pt idx="983">
                  <c:v>78.856097351703795</c:v>
                </c:pt>
                <c:pt idx="984">
                  <c:v>79.185517656201739</c:v>
                </c:pt>
                <c:pt idx="985">
                  <c:v>79.51597740494735</c:v>
                </c:pt>
                <c:pt idx="986">
                  <c:v>79.847478817506541</c:v>
                </c:pt>
                <c:pt idx="987">
                  <c:v>80.180024115924738</c:v>
                </c:pt>
                <c:pt idx="988">
                  <c:v>80.513615524728252</c:v>
                </c:pt>
                <c:pt idx="989">
                  <c:v>80.848255270923573</c:v>
                </c:pt>
                <c:pt idx="990">
                  <c:v>81.183945583998224</c:v>
                </c:pt>
                <c:pt idx="991">
                  <c:v>81.520688695921308</c:v>
                </c:pt>
                <c:pt idx="992">
                  <c:v>81.858486841142224</c:v>
                </c:pt>
                <c:pt idx="993">
                  <c:v>82.19734225659316</c:v>
                </c:pt>
                <c:pt idx="994">
                  <c:v>82.537257181686854</c:v>
                </c:pt>
                <c:pt idx="995">
                  <c:v>82.878233858319177</c:v>
                </c:pt>
                <c:pt idx="996">
                  <c:v>83.220274530867783</c:v>
                </c:pt>
                <c:pt idx="997">
                  <c:v>83.563381446193631</c:v>
                </c:pt>
                <c:pt idx="998">
                  <c:v>83.907556853639448</c:v>
                </c:pt>
                <c:pt idx="999">
                  <c:v>84.252803005031922</c:v>
                </c:pt>
                <c:pt idx="1000">
                  <c:v>84.599122154680174</c:v>
                </c:pt>
                <c:pt idx="1001">
                  <c:v>84.946516559378452</c:v>
                </c:pt>
                <c:pt idx="1002">
                  <c:v>85.294988478403141</c:v>
                </c:pt>
                <c:pt idx="1003">
                  <c:v>85.644540173516432</c:v>
                </c:pt>
                <c:pt idx="1004">
                  <c:v>85.995173908962443</c:v>
                </c:pt>
                <c:pt idx="1005">
                  <c:v>86.346891951472585</c:v>
                </c:pt>
                <c:pt idx="1006">
                  <c:v>86.699696570261466</c:v>
                </c:pt>
                <c:pt idx="1007">
                  <c:v>87.05359003702894</c:v>
                </c:pt>
                <c:pt idx="1008">
                  <c:v>87.40857462596064</c:v>
                </c:pt>
                <c:pt idx="1009">
                  <c:v>87.764652613727122</c:v>
                </c:pt>
                <c:pt idx="1010">
                  <c:v>88.121826279485688</c:v>
                </c:pt>
                <c:pt idx="1011">
                  <c:v>88.480097904879273</c:v>
                </c:pt>
                <c:pt idx="1012">
                  <c:v>88.83946977403653</c:v>
                </c:pt>
                <c:pt idx="1013">
                  <c:v>89.199944173572931</c:v>
                </c:pt>
                <c:pt idx="1014">
                  <c:v>89.561523392591894</c:v>
                </c:pt>
                <c:pt idx="1015">
                  <c:v>89.924209722682221</c:v>
                </c:pt>
                <c:pt idx="1016">
                  <c:v>90.2880054579215</c:v>
                </c:pt>
                <c:pt idx="1017">
                  <c:v>90.652912894873268</c:v>
                </c:pt>
                <c:pt idx="1018">
                  <c:v>91.018934332590206</c:v>
                </c:pt>
                <c:pt idx="1019">
                  <c:v>91.386072072612649</c:v>
                </c:pt>
                <c:pt idx="1020">
                  <c:v>91.754328418968711</c:v>
                </c:pt>
                <c:pt idx="1021">
                  <c:v>92.12370567817571</c:v>
                </c:pt>
                <c:pt idx="1022">
                  <c:v>92.494206159239383</c:v>
                </c:pt>
                <c:pt idx="1023">
                  <c:v>92.865832173654127</c:v>
                </c:pt>
                <c:pt idx="1024">
                  <c:v>93.238586035404623</c:v>
                </c:pt>
                <c:pt idx="1025">
                  <c:v>93.61247006096383</c:v>
                </c:pt>
                <c:pt idx="1026">
                  <c:v>93.987486569294916</c:v>
                </c:pt>
                <c:pt idx="1027">
                  <c:v>94.363637881851446</c:v>
                </c:pt>
                <c:pt idx="1028">
                  <c:v>94.740926322577039</c:v>
                </c:pt>
                <c:pt idx="1029">
                  <c:v>95.119354217905325</c:v>
                </c:pt>
                <c:pt idx="1030">
                  <c:v>95.498923896760928</c:v>
                </c:pt>
                <c:pt idx="1031">
                  <c:v>95.87963769055952</c:v>
                </c:pt>
                <c:pt idx="1032">
                  <c:v>96.26149793320765</c:v>
                </c:pt>
                <c:pt idx="1033">
                  <c:v>96.644506961103772</c:v>
                </c:pt>
                <c:pt idx="1034">
                  <c:v>97.028667113137871</c:v>
                </c:pt>
                <c:pt idx="1035">
                  <c:v>97.413980730691492</c:v>
                </c:pt>
                <c:pt idx="1036">
                  <c:v>97.800450157638551</c:v>
                </c:pt>
                <c:pt idx="1037">
                  <c:v>98.188077740345321</c:v>
                </c:pt>
                <c:pt idx="1038">
                  <c:v>98.576865827671142</c:v>
                </c:pt>
                <c:pt idx="1039">
                  <c:v>98.966816770967696</c:v>
                </c:pt>
                <c:pt idx="1040">
                  <c:v>99.357932924080032</c:v>
                </c:pt>
                <c:pt idx="1041">
                  <c:v>99.750216643346491</c:v>
                </c:pt>
                <c:pt idx="1042">
                  <c:v>100.14367028759828</c:v>
                </c:pt>
                <c:pt idx="1043">
                  <c:v>100.53829621816263</c:v>
                </c:pt>
                <c:pt idx="1044">
                  <c:v>100.93409679885785</c:v>
                </c:pt>
                <c:pt idx="1045">
                  <c:v>101.33107439599955</c:v>
                </c:pt>
                <c:pt idx="1046">
                  <c:v>101.72923137839589</c:v>
                </c:pt>
                <c:pt idx="1047">
                  <c:v>102.12857011734975</c:v>
                </c:pt>
                <c:pt idx="1048">
                  <c:v>102.5290929866605</c:v>
                </c:pt>
                <c:pt idx="1049">
                  <c:v>102.9308023626218</c:v>
                </c:pt>
                <c:pt idx="1050">
                  <c:v>103.33370062402294</c:v>
                </c:pt>
                <c:pt idx="1051">
                  <c:v>103.73779015214909</c:v>
                </c:pt>
                <c:pt idx="1052">
                  <c:v>104.14307333078125</c:v>
                </c:pt>
                <c:pt idx="1053">
                  <c:v>104.54955254619668</c:v>
                </c:pt>
                <c:pt idx="1054">
                  <c:v>104.95723018716923</c:v>
                </c:pt>
                <c:pt idx="1055">
                  <c:v>105.36610864496949</c:v>
                </c:pt>
                <c:pt idx="1056">
                  <c:v>105.77619031336444</c:v>
                </c:pt>
                <c:pt idx="1057">
                  <c:v>106.18747758861917</c:v>
                </c:pt>
                <c:pt idx="1058">
                  <c:v>106.59997286949555</c:v>
                </c:pt>
                <c:pt idx="1059">
                  <c:v>107.01367855725312</c:v>
                </c:pt>
                <c:pt idx="1060">
                  <c:v>107.42859705564909</c:v>
                </c:pt>
                <c:pt idx="1061">
                  <c:v>107.84473077093966</c:v>
                </c:pt>
                <c:pt idx="1062">
                  <c:v>108.26208211187857</c:v>
                </c:pt>
                <c:pt idx="1063">
                  <c:v>108.68065348971852</c:v>
                </c:pt>
                <c:pt idx="1064">
                  <c:v>109.10044731821085</c:v>
                </c:pt>
                <c:pt idx="1065">
                  <c:v>109.52146601360558</c:v>
                </c:pt>
                <c:pt idx="1066">
                  <c:v>109.94371199465344</c:v>
                </c:pt>
                <c:pt idx="1067">
                  <c:v>110.36718768260296</c:v>
                </c:pt>
                <c:pt idx="1068">
                  <c:v>110.79189550120326</c:v>
                </c:pt>
                <c:pt idx="1069">
                  <c:v>111.21783787670356</c:v>
                </c:pt>
                <c:pt idx="1070">
                  <c:v>111.64501723785297</c:v>
                </c:pt>
                <c:pt idx="1071">
                  <c:v>112.07343601590162</c:v>
                </c:pt>
                <c:pt idx="1072">
                  <c:v>112.50309664459976</c:v>
                </c:pt>
                <c:pt idx="1073">
                  <c:v>112.93400156019887</c:v>
                </c:pt>
                <c:pt idx="1074">
                  <c:v>113.36615320145124</c:v>
                </c:pt>
                <c:pt idx="1075">
                  <c:v>113.79955400961094</c:v>
                </c:pt>
                <c:pt idx="1076">
                  <c:v>114.23420642843374</c:v>
                </c:pt>
                <c:pt idx="1077">
                  <c:v>114.67011290417679</c:v>
                </c:pt>
                <c:pt idx="1078">
                  <c:v>115.10727588559966</c:v>
                </c:pt>
                <c:pt idx="1079">
                  <c:v>115.54569782396487</c:v>
                </c:pt>
                <c:pt idx="1080">
                  <c:v>115.98538117303643</c:v>
                </c:pt>
                <c:pt idx="1081">
                  <c:v>116.42632838908098</c:v>
                </c:pt>
                <c:pt idx="1082">
                  <c:v>116.86854193087002</c:v>
                </c:pt>
                <c:pt idx="1083">
                  <c:v>117.31202425967618</c:v>
                </c:pt>
                <c:pt idx="1084">
                  <c:v>117.75677783927722</c:v>
                </c:pt>
                <c:pt idx="1085">
                  <c:v>118.20280513595316</c:v>
                </c:pt>
                <c:pt idx="1086">
                  <c:v>118.65010861848876</c:v>
                </c:pt>
                <c:pt idx="1087">
                  <c:v>119.0986907581735</c:v>
                </c:pt>
                <c:pt idx="1088">
                  <c:v>119.54855402880008</c:v>
                </c:pt>
                <c:pt idx="1089">
                  <c:v>119.99970090666697</c:v>
                </c:pt>
                <c:pt idx="1090">
                  <c:v>120.45213387057692</c:v>
                </c:pt>
                <c:pt idx="1091">
                  <c:v>120.90585540183746</c:v>
                </c:pt>
                <c:pt idx="1092">
                  <c:v>121.36086798426253</c:v>
                </c:pt>
                <c:pt idx="1093">
                  <c:v>121.81717410417005</c:v>
                </c:pt>
                <c:pt idx="1094">
                  <c:v>122.27477625038527</c:v>
                </c:pt>
                <c:pt idx="1095">
                  <c:v>122.7336769142389</c:v>
                </c:pt>
                <c:pt idx="1096">
                  <c:v>123.19387858956789</c:v>
                </c:pt>
                <c:pt idx="1097">
                  <c:v>123.655383772715</c:v>
                </c:pt>
                <c:pt idx="1098">
                  <c:v>124.11819496253089</c:v>
                </c:pt>
                <c:pt idx="1099">
                  <c:v>124.58231466037248</c:v>
                </c:pt>
                <c:pt idx="1100">
                  <c:v>125.0477453701042</c:v>
                </c:pt>
                <c:pt idx="1101">
                  <c:v>125.51448959809778</c:v>
                </c:pt>
                <c:pt idx="1102">
                  <c:v>125.98254985323143</c:v>
                </c:pt>
                <c:pt idx="1103">
                  <c:v>126.45192864689393</c:v>
                </c:pt>
                <c:pt idx="1104">
                  <c:v>126.92262849297867</c:v>
                </c:pt>
                <c:pt idx="1105">
                  <c:v>127.39465190789056</c:v>
                </c:pt>
                <c:pt idx="1106">
                  <c:v>127.86800141054084</c:v>
                </c:pt>
                <c:pt idx="1107">
                  <c:v>128.34267952235066</c:v>
                </c:pt>
                <c:pt idx="1108">
                  <c:v>128.81868876724948</c:v>
                </c:pt>
                <c:pt idx="1109">
                  <c:v>129.29603167167642</c:v>
                </c:pt>
                <c:pt idx="1110">
                  <c:v>129.77471076458011</c:v>
                </c:pt>
                <c:pt idx="1111">
                  <c:v>130.25472857741832</c:v>
                </c:pt>
                <c:pt idx="1112">
                  <c:v>130.73608764415926</c:v>
                </c:pt>
                <c:pt idx="1113">
                  <c:v>131.21879050128072</c:v>
                </c:pt>
                <c:pt idx="1114">
                  <c:v>131.7028396877721</c:v>
                </c:pt>
                <c:pt idx="1115">
                  <c:v>132.18823774513109</c:v>
                </c:pt>
                <c:pt idx="1116">
                  <c:v>132.67498721736851</c:v>
                </c:pt>
                <c:pt idx="1117">
                  <c:v>133.16309065100492</c:v>
                </c:pt>
                <c:pt idx="1118">
                  <c:v>133.65255059507248</c:v>
                </c:pt>
                <c:pt idx="1119">
                  <c:v>134.1433696011149</c:v>
                </c:pt>
                <c:pt idx="1120">
                  <c:v>134.63555022318704</c:v>
                </c:pt>
                <c:pt idx="1121">
                  <c:v>135.12909501785637</c:v>
                </c:pt>
                <c:pt idx="1122">
                  <c:v>135.62400654420233</c:v>
                </c:pt>
                <c:pt idx="1123">
                  <c:v>136.120287363817</c:v>
                </c:pt>
                <c:pt idx="1124">
                  <c:v>136.61794004080377</c:v>
                </c:pt>
                <c:pt idx="1125">
                  <c:v>137.11696714178075</c:v>
                </c:pt>
                <c:pt idx="1126">
                  <c:v>137.61737123587756</c:v>
                </c:pt>
                <c:pt idx="1127">
                  <c:v>138.11915489473756</c:v>
                </c:pt>
                <c:pt idx="1128">
                  <c:v>138.62232069251834</c:v>
                </c:pt>
                <c:pt idx="1129">
                  <c:v>139.12687120588936</c:v>
                </c:pt>
                <c:pt idx="1130">
                  <c:v>139.63280901403638</c:v>
                </c:pt>
                <c:pt idx="1131">
                  <c:v>140.14013669865838</c:v>
                </c:pt>
                <c:pt idx="1132">
                  <c:v>140.64885684396708</c:v>
                </c:pt>
                <c:pt idx="1133">
                  <c:v>141.15897203669167</c:v>
                </c:pt>
                <c:pt idx="1134">
                  <c:v>141.67048486607317</c:v>
                </c:pt>
                <c:pt idx="1135">
                  <c:v>142.1833979238711</c:v>
                </c:pt>
                <c:pt idx="1136">
                  <c:v>142.69771380435685</c:v>
                </c:pt>
                <c:pt idx="1137">
                  <c:v>143.2134351043191</c:v>
                </c:pt>
                <c:pt idx="1138">
                  <c:v>143.73056442306256</c:v>
                </c:pt>
                <c:pt idx="1139">
                  <c:v>144.24910436240651</c:v>
                </c:pt>
                <c:pt idx="1140">
                  <c:v>144.76905752668765</c:v>
                </c:pt>
                <c:pt idx="1141">
                  <c:v>145.29042652275822</c:v>
                </c:pt>
                <c:pt idx="1142">
                  <c:v>145.81321395998796</c:v>
                </c:pt>
                <c:pt idx="1143">
                  <c:v>146.33742245026139</c:v>
                </c:pt>
                <c:pt idx="1144">
                  <c:v>146.8630546079834</c:v>
                </c:pt>
                <c:pt idx="1145">
                  <c:v>147.39011305007347</c:v>
                </c:pt>
                <c:pt idx="1146">
                  <c:v>147.91860039596881</c:v>
                </c:pt>
                <c:pt idx="1147">
                  <c:v>148.44851926762527</c:v>
                </c:pt>
                <c:pt idx="1148">
                  <c:v>148.97987228951632</c:v>
                </c:pt>
                <c:pt idx="1149">
                  <c:v>149.51266208863396</c:v>
                </c:pt>
                <c:pt idx="1150">
                  <c:v>150.04689129448721</c:v>
                </c:pt>
                <c:pt idx="1151">
                  <c:v>150.5825625391052</c:v>
                </c:pt>
                <c:pt idx="1152">
                  <c:v>151.11967845703475</c:v>
                </c:pt>
                <c:pt idx="1153">
                  <c:v>151.65824168534192</c:v>
                </c:pt>
                <c:pt idx="1154">
                  <c:v>152.19825486361273</c:v>
                </c:pt>
                <c:pt idx="1155">
                  <c:v>152.73972063395163</c:v>
                </c:pt>
                <c:pt idx="1156">
                  <c:v>153.282641640984</c:v>
                </c:pt>
                <c:pt idx="1157">
                  <c:v>153.82702053185398</c:v>
                </c:pt>
                <c:pt idx="1158">
                  <c:v>154.37285995622548</c:v>
                </c:pt>
                <c:pt idx="1159">
                  <c:v>154.9201625662844</c:v>
                </c:pt>
                <c:pt idx="1160">
                  <c:v>155.46893101673601</c:v>
                </c:pt>
                <c:pt idx="1161">
                  <c:v>156.01916796480594</c:v>
                </c:pt>
                <c:pt idx="1162">
                  <c:v>156.5708760702426</c:v>
                </c:pt>
                <c:pt idx="1163">
                  <c:v>157.12405799531405</c:v>
                </c:pt>
                <c:pt idx="1164">
                  <c:v>157.67871640480911</c:v>
                </c:pt>
                <c:pt idx="1165">
                  <c:v>158.23485396603988</c:v>
                </c:pt>
                <c:pt idx="1166">
                  <c:v>158.79247334884025</c:v>
                </c:pt>
                <c:pt idx="1167">
                  <c:v>159.35157722556511</c:v>
                </c:pt>
                <c:pt idx="1168">
                  <c:v>159.91216827109221</c:v>
                </c:pt>
                <c:pt idx="1169">
                  <c:v>160.47424916282085</c:v>
                </c:pt>
                <c:pt idx="1170">
                  <c:v>161.03782258067619</c:v>
                </c:pt>
                <c:pt idx="1171">
                  <c:v>161.60289120710107</c:v>
                </c:pt>
                <c:pt idx="1172">
                  <c:v>162.16945772706609</c:v>
                </c:pt>
                <c:pt idx="1173">
                  <c:v>162.73752482806449</c:v>
                </c:pt>
                <c:pt idx="1174">
                  <c:v>163.30709520011013</c:v>
                </c:pt>
                <c:pt idx="1175">
                  <c:v>163.87817153574323</c:v>
                </c:pt>
                <c:pt idx="1176">
                  <c:v>164.45075653002812</c:v>
                </c:pt>
                <c:pt idx="1177">
                  <c:v>165.02485288055186</c:v>
                </c:pt>
                <c:pt idx="1178">
                  <c:v>165.60046328742806</c:v>
                </c:pt>
                <c:pt idx="1179">
                  <c:v>166.17759045329254</c:v>
                </c:pt>
                <c:pt idx="1180">
                  <c:v>166.75623708330701</c:v>
                </c:pt>
                <c:pt idx="1181">
                  <c:v>167.33640588515991</c:v>
                </c:pt>
                <c:pt idx="1182">
                  <c:v>167.91809956906158</c:v>
                </c:pt>
                <c:pt idx="1183">
                  <c:v>168.50132084775061</c:v>
                </c:pt>
                <c:pt idx="1184">
                  <c:v>169.08607243649018</c:v>
                </c:pt>
                <c:pt idx="1185">
                  <c:v>169.67235705307036</c:v>
                </c:pt>
                <c:pt idx="1186">
                  <c:v>170.2601774178064</c:v>
                </c:pt>
                <c:pt idx="1187">
                  <c:v>170.84953625353901</c:v>
                </c:pt>
                <c:pt idx="1188">
                  <c:v>171.44043628563782</c:v>
                </c:pt>
                <c:pt idx="1189">
                  <c:v>172.03288024199736</c:v>
                </c:pt>
                <c:pt idx="1190">
                  <c:v>172.62687085304051</c:v>
                </c:pt>
                <c:pt idx="1191">
                  <c:v>173.22241085171714</c:v>
                </c:pt>
                <c:pt idx="1192">
                  <c:v>173.81950297350329</c:v>
                </c:pt>
                <c:pt idx="1193">
                  <c:v>174.41814995640274</c:v>
                </c:pt>
                <c:pt idx="1194">
                  <c:v>175.01835454094962</c:v>
                </c:pt>
                <c:pt idx="1195">
                  <c:v>175.6201194702025</c:v>
                </c:pt>
                <c:pt idx="1196">
                  <c:v>176.22344748975129</c:v>
                </c:pt>
                <c:pt idx="1197">
                  <c:v>176.82834134771289</c:v>
                </c:pt>
                <c:pt idx="1198">
                  <c:v>177.43480379473354</c:v>
                </c:pt>
                <c:pt idx="1199">
                  <c:v>178.04283758398708</c:v>
                </c:pt>
                <c:pt idx="1200">
                  <c:v>178.65244547117814</c:v>
                </c:pt>
                <c:pt idx="1201">
                  <c:v>179.26363021453966</c:v>
                </c:pt>
                <c:pt idx="1202">
                  <c:v>179.87639457483428</c:v>
                </c:pt>
                <c:pt idx="1203">
                  <c:v>180.49074131535446</c:v>
                </c:pt>
                <c:pt idx="1204">
                  <c:v>181.1066732019228</c:v>
                </c:pt>
                <c:pt idx="1205">
                  <c:v>181.7241930028926</c:v>
                </c:pt>
                <c:pt idx="1206">
                  <c:v>182.34330348914582</c:v>
                </c:pt>
                <c:pt idx="1207">
                  <c:v>182.96400743409637</c:v>
                </c:pt>
                <c:pt idx="1208">
                  <c:v>183.58630761368917</c:v>
                </c:pt>
                <c:pt idx="1209">
                  <c:v>184.21020680639845</c:v>
                </c:pt>
                <c:pt idx="1210">
                  <c:v>184.83570779323213</c:v>
                </c:pt>
                <c:pt idx="1211">
                  <c:v>185.46281335772821</c:v>
                </c:pt>
                <c:pt idx="1212">
                  <c:v>186.09152628595581</c:v>
                </c:pt>
                <c:pt idx="1213">
                  <c:v>186.72184936651695</c:v>
                </c:pt>
                <c:pt idx="1214">
                  <c:v>187.35378539054429</c:v>
                </c:pt>
                <c:pt idx="1215">
                  <c:v>187.98733715170451</c:v>
                </c:pt>
                <c:pt idx="1216">
                  <c:v>188.62250744619652</c:v>
                </c:pt>
                <c:pt idx="1217">
                  <c:v>189.2592990727496</c:v>
                </c:pt>
                <c:pt idx="1218">
                  <c:v>189.89771483262987</c:v>
                </c:pt>
                <c:pt idx="1219">
                  <c:v>190.5377575296329</c:v>
                </c:pt>
                <c:pt idx="1220">
                  <c:v>191.17942997008976</c:v>
                </c:pt>
                <c:pt idx="1221">
                  <c:v>191.82273496286356</c:v>
                </c:pt>
                <c:pt idx="1222">
                  <c:v>192.46767531935294</c:v>
                </c:pt>
                <c:pt idx="1223">
                  <c:v>193.11425385348801</c:v>
                </c:pt>
                <c:pt idx="1224">
                  <c:v>193.76247338173516</c:v>
                </c:pt>
                <c:pt idx="1225">
                  <c:v>194.41233672309468</c:v>
                </c:pt>
                <c:pt idx="1226">
                  <c:v>195.06384669910184</c:v>
                </c:pt>
                <c:pt idx="1227">
                  <c:v>195.71700613382396</c:v>
                </c:pt>
                <c:pt idx="1228">
                  <c:v>196.3718178538667</c:v>
                </c:pt>
                <c:pt idx="1229">
                  <c:v>197.02828468836873</c:v>
                </c:pt>
                <c:pt idx="1230">
                  <c:v>197.68640946900621</c:v>
                </c:pt>
                <c:pt idx="1231">
                  <c:v>198.34619502998876</c:v>
                </c:pt>
                <c:pt idx="1232">
                  <c:v>199.00764420806203</c:v>
                </c:pt>
                <c:pt idx="1233">
                  <c:v>199.67075984250923</c:v>
                </c:pt>
                <c:pt idx="1234">
                  <c:v>200.33554477514824</c:v>
                </c:pt>
                <c:pt idx="1235">
                  <c:v>201.00200185033458</c:v>
                </c:pt>
                <c:pt idx="1236">
                  <c:v>201.67013391495766</c:v>
                </c:pt>
                <c:pt idx="1237">
                  <c:v>202.33994381844846</c:v>
                </c:pt>
                <c:pt idx="1238">
                  <c:v>203.01143441277119</c:v>
                </c:pt>
                <c:pt idx="1239">
                  <c:v>203.68460855242768</c:v>
                </c:pt>
                <c:pt idx="1240">
                  <c:v>204.35946909445971</c:v>
                </c:pt>
                <c:pt idx="1241">
                  <c:v>205.03601889844202</c:v>
                </c:pt>
                <c:pt idx="1242">
                  <c:v>205.71426082649276</c:v>
                </c:pt>
                <c:pt idx="1243">
                  <c:v>206.39419774326484</c:v>
                </c:pt>
                <c:pt idx="1244">
                  <c:v>207.0758325159492</c:v>
                </c:pt>
                <c:pt idx="1245">
                  <c:v>207.75916801427601</c:v>
                </c:pt>
                <c:pt idx="1246">
                  <c:v>208.44420711051555</c:v>
                </c:pt>
                <c:pt idx="1247">
                  <c:v>209.13095267947483</c:v>
                </c:pt>
                <c:pt idx="1248">
                  <c:v>209.81940759850067</c:v>
                </c:pt>
                <c:pt idx="1249">
                  <c:v>210.50957474747793</c:v>
                </c:pt>
                <c:pt idx="1250">
                  <c:v>211.20145700883424</c:v>
                </c:pt>
                <c:pt idx="1251">
                  <c:v>211.89505726753509</c:v>
                </c:pt>
                <c:pt idx="1252">
                  <c:v>212.59037841108275</c:v>
                </c:pt>
                <c:pt idx="1253">
                  <c:v>213.28742332952592</c:v>
                </c:pt>
                <c:pt idx="1254">
                  <c:v>213.98619491544821</c:v>
                </c:pt>
                <c:pt idx="1255">
                  <c:v>214.68669606397546</c:v>
                </c:pt>
                <c:pt idx="1256">
                  <c:v>215.38892967277584</c:v>
                </c:pt>
                <c:pt idx="1257">
                  <c:v>216.09289864205627</c:v>
                </c:pt>
                <c:pt idx="1258">
                  <c:v>216.79860587456517</c:v>
                </c:pt>
                <c:pt idx="1259">
                  <c:v>217.50605427559336</c:v>
                </c:pt>
                <c:pt idx="1260">
                  <c:v>218.21524675297147</c:v>
                </c:pt>
                <c:pt idx="1261">
                  <c:v>218.92618621707334</c:v>
                </c:pt>
                <c:pt idx="1262">
                  <c:v>219.63887558081331</c:v>
                </c:pt>
                <c:pt idx="1263">
                  <c:v>220.35331775965068</c:v>
                </c:pt>
                <c:pt idx="1264">
                  <c:v>221.0695156715837</c:v>
                </c:pt>
                <c:pt idx="1265">
                  <c:v>221.78747223715496</c:v>
                </c:pt>
                <c:pt idx="1266">
                  <c:v>222.50719037944776</c:v>
                </c:pt>
                <c:pt idx="1267">
                  <c:v>223.22867302409165</c:v>
                </c:pt>
                <c:pt idx="1268">
                  <c:v>223.95192309925727</c:v>
                </c:pt>
                <c:pt idx="1269">
                  <c:v>224.67694353565861</c:v>
                </c:pt>
                <c:pt idx="1270">
                  <c:v>225.40373726655361</c:v>
                </c:pt>
                <c:pt idx="1271">
                  <c:v>226.13230722774313</c:v>
                </c:pt>
                <c:pt idx="1272">
                  <c:v>226.86265635757263</c:v>
                </c:pt>
                <c:pt idx="1273">
                  <c:v>227.59478759693195</c:v>
                </c:pt>
                <c:pt idx="1274">
                  <c:v>228.32870388925528</c:v>
                </c:pt>
                <c:pt idx="1275">
                  <c:v>229.06440818051939</c:v>
                </c:pt>
                <c:pt idx="1276">
                  <c:v>229.80190341924947</c:v>
                </c:pt>
                <c:pt idx="1277">
                  <c:v>230.54119255651244</c:v>
                </c:pt>
                <c:pt idx="1278">
                  <c:v>231.28227854592132</c:v>
                </c:pt>
                <c:pt idx="1279">
                  <c:v>232.02516434363497</c:v>
                </c:pt>
                <c:pt idx="1280">
                  <c:v>232.76985290835671</c:v>
                </c:pt>
                <c:pt idx="1281">
                  <c:v>233.51634720133617</c:v>
                </c:pt>
                <c:pt idx="1282">
                  <c:v>234.26465018637003</c:v>
                </c:pt>
                <c:pt idx="1283">
                  <c:v>235.01476482979902</c:v>
                </c:pt>
                <c:pt idx="1284">
                  <c:v>235.76669410051133</c:v>
                </c:pt>
                <c:pt idx="1285">
                  <c:v>236.52044096994223</c:v>
                </c:pt>
                <c:pt idx="1286">
                  <c:v>237.27600841207135</c:v>
                </c:pt>
                <c:pt idx="1287">
                  <c:v>238.0333994034284</c:v>
                </c:pt>
                <c:pt idx="1288">
                  <c:v>238.79261692308739</c:v>
                </c:pt>
                <c:pt idx="1289">
                  <c:v>239.55366395267126</c:v>
                </c:pt>
                <c:pt idx="1290">
                  <c:v>240.31654347635123</c:v>
                </c:pt>
                <c:pt idx="1291">
                  <c:v>241.08125848084461</c:v>
                </c:pt>
                <c:pt idx="1292">
                  <c:v>241.84781195541552</c:v>
                </c:pt>
                <c:pt idx="1293">
                  <c:v>242.61620689187916</c:v>
                </c:pt>
                <c:pt idx="1294">
                  <c:v>243.38644628459735</c:v>
                </c:pt>
                <c:pt idx="1295">
                  <c:v>244.15853313048154</c:v>
                </c:pt>
                <c:pt idx="1296">
                  <c:v>244.93247042898903</c:v>
                </c:pt>
                <c:pt idx="1297">
                  <c:v>245.70826118212949</c:v>
                </c:pt>
                <c:pt idx="1298">
                  <c:v>246.48590839445853</c:v>
                </c:pt>
                <c:pt idx="1299">
                  <c:v>247.26541507308536</c:v>
                </c:pt>
                <c:pt idx="1300">
                  <c:v>248.04678422766384</c:v>
                </c:pt>
                <c:pt idx="1301">
                  <c:v>248.83001887039893</c:v>
                </c:pt>
                <c:pt idx="1302">
                  <c:v>249.61512201604864</c:v>
                </c:pt>
                <c:pt idx="1303">
                  <c:v>250.40209668191733</c:v>
                </c:pt>
                <c:pt idx="1304">
                  <c:v>251.1909458878601</c:v>
                </c:pt>
                <c:pt idx="1305">
                  <c:v>251.98167265628359</c:v>
                </c:pt>
                <c:pt idx="1306">
                  <c:v>252.77428001214486</c:v>
                </c:pt>
                <c:pt idx="1307">
                  <c:v>253.56877098295215</c:v>
                </c:pt>
                <c:pt idx="1308">
                  <c:v>254.36514859876502</c:v>
                </c:pt>
                <c:pt idx="1309">
                  <c:v>255.1634158921913</c:v>
                </c:pt>
                <c:pt idx="1310">
                  <c:v>255.96357589839354</c:v>
                </c:pt>
                <c:pt idx="1311">
                  <c:v>256.76563165508639</c:v>
                </c:pt>
                <c:pt idx="1312">
                  <c:v>257.56958620253192</c:v>
                </c:pt>
                <c:pt idx="1313">
                  <c:v>258.37544258354961</c:v>
                </c:pt>
                <c:pt idx="1314">
                  <c:v>259.18320384350659</c:v>
                </c:pt>
                <c:pt idx="1315">
                  <c:v>259.99287303032679</c:v>
                </c:pt>
                <c:pt idx="1316">
                  <c:v>260.80445319448285</c:v>
                </c:pt>
                <c:pt idx="1317">
                  <c:v>261.61794738900062</c:v>
                </c:pt>
                <c:pt idx="1318">
                  <c:v>262.43335866946336</c:v>
                </c:pt>
                <c:pt idx="1319">
                  <c:v>263.25069009400158</c:v>
                </c:pt>
                <c:pt idx="1320">
                  <c:v>264.06994472330251</c:v>
                </c:pt>
                <c:pt idx="1321">
                  <c:v>264.89112562060666</c:v>
                </c:pt>
                <c:pt idx="1322">
                  <c:v>265.7142358517072</c:v>
                </c:pt>
                <c:pt idx="1323">
                  <c:v>266.53927848495289</c:v>
                </c:pt>
                <c:pt idx="1324">
                  <c:v>267.36625659124491</c:v>
                </c:pt>
                <c:pt idx="1325">
                  <c:v>268.19517324403876</c:v>
                </c:pt>
                <c:pt idx="1326">
                  <c:v>269.02603151934778</c:v>
                </c:pt>
                <c:pt idx="1327">
                  <c:v>269.85883449573464</c:v>
                </c:pt>
                <c:pt idx="1328">
                  <c:v>270.69358525432267</c:v>
                </c:pt>
                <c:pt idx="1329">
                  <c:v>271.53028687878634</c:v>
                </c:pt>
                <c:pt idx="1330">
                  <c:v>272.36894245535575</c:v>
                </c:pt>
                <c:pt idx="1331">
                  <c:v>273.20955507281809</c:v>
                </c:pt>
                <c:pt idx="1332">
                  <c:v>274.05212782251516</c:v>
                </c:pt>
                <c:pt idx="1333">
                  <c:v>274.89666379834586</c:v>
                </c:pt>
                <c:pt idx="1334">
                  <c:v>275.74316609676305</c:v>
                </c:pt>
                <c:pt idx="1335">
                  <c:v>276.59163781677779</c:v>
                </c:pt>
                <c:pt idx="1336">
                  <c:v>277.44208205995608</c:v>
                </c:pt>
                <c:pt idx="1337">
                  <c:v>278.29450193042368</c:v>
                </c:pt>
                <c:pt idx="1338">
                  <c:v>279.14890053485755</c:v>
                </c:pt>
                <c:pt idx="1339">
                  <c:v>280.00528098249765</c:v>
                </c:pt>
                <c:pt idx="1340">
                  <c:v>280.86364638513771</c:v>
                </c:pt>
                <c:pt idx="1341">
                  <c:v>281.72399985712985</c:v>
                </c:pt>
                <c:pt idx="1342">
                  <c:v>282.58634451538336</c:v>
                </c:pt>
                <c:pt idx="1343">
                  <c:v>283.45068347936569</c:v>
                </c:pt>
                <c:pt idx="1344">
                  <c:v>284.31701987110205</c:v>
                </c:pt>
                <c:pt idx="1345">
                  <c:v>285.18535681517625</c:v>
                </c:pt>
                <c:pt idx="1346">
                  <c:v>286.05569743872974</c:v>
                </c:pt>
                <c:pt idx="1347">
                  <c:v>286.92804487146338</c:v>
                </c:pt>
                <c:pt idx="1348">
                  <c:v>287.80240224563823</c:v>
                </c:pt>
                <c:pt idx="1349">
                  <c:v>288.67877269606879</c:v>
                </c:pt>
                <c:pt idx="1350">
                  <c:v>289.5571593601357</c:v>
                </c:pt>
                <c:pt idx="1351">
                  <c:v>290.43756537777364</c:v>
                </c:pt>
                <c:pt idx="1352">
                  <c:v>291.31999389147876</c:v>
                </c:pt>
                <c:pt idx="1353">
                  <c:v>292.20444804630722</c:v>
                </c:pt>
                <c:pt idx="1354">
                  <c:v>293.09093098987569</c:v>
                </c:pt>
                <c:pt idx="1355">
                  <c:v>293.9794458723598</c:v>
                </c:pt>
                <c:pt idx="1356">
                  <c:v>294.86999584649385</c:v>
                </c:pt>
                <c:pt idx="1357">
                  <c:v>295.76258406757682</c:v>
                </c:pt>
                <c:pt idx="1358">
                  <c:v>296.65721369346403</c:v>
                </c:pt>
                <c:pt idx="1359">
                  <c:v>297.55388788457276</c:v>
                </c:pt>
                <c:pt idx="1360">
                  <c:v>298.45260980388451</c:v>
                </c:pt>
                <c:pt idx="1361">
                  <c:v>299.35338261693875</c:v>
                </c:pt>
                <c:pt idx="1362">
                  <c:v>300.25620949183656</c:v>
                </c:pt>
                <c:pt idx="1363">
                  <c:v>301.1610935992415</c:v>
                </c:pt>
                <c:pt idx="1364">
                  <c:v>302.0680381123783</c:v>
                </c:pt>
                <c:pt idx="1365">
                  <c:v>302.97704620703382</c:v>
                </c:pt>
                <c:pt idx="1366">
                  <c:v>303.88812106155649</c:v>
                </c:pt>
                <c:pt idx="1367">
                  <c:v>304.8012658568598</c:v>
                </c:pt>
                <c:pt idx="1368">
                  <c:v>305.71648377641617</c:v>
                </c:pt>
                <c:pt idx="1369">
                  <c:v>306.6337780062629</c:v>
                </c:pt>
                <c:pt idx="1370">
                  <c:v>307.55315173500026</c:v>
                </c:pt>
                <c:pt idx="1371">
                  <c:v>308.47460815378867</c:v>
                </c:pt>
                <c:pt idx="1372">
                  <c:v>309.39815045635589</c:v>
                </c:pt>
                <c:pt idx="1373">
                  <c:v>310.32378183899169</c:v>
                </c:pt>
                <c:pt idx="1374">
                  <c:v>311.25150550054769</c:v>
                </c:pt>
                <c:pt idx="1375">
                  <c:v>312.18132464244076</c:v>
                </c:pt>
                <c:pt idx="1376">
                  <c:v>313.11324246865394</c:v>
                </c:pt>
                <c:pt idx="1377">
                  <c:v>314.04726218573018</c:v>
                </c:pt>
                <c:pt idx="1378">
                  <c:v>314.98338700278174</c:v>
                </c:pt>
                <c:pt idx="1379">
                  <c:v>315.92162013147896</c:v>
                </c:pt>
                <c:pt idx="1380">
                  <c:v>316.86196478606263</c:v>
                </c:pt>
                <c:pt idx="1381">
                  <c:v>317.80442418333843</c:v>
                </c:pt>
                <c:pt idx="1382">
                  <c:v>318.74900154267289</c:v>
                </c:pt>
                <c:pt idx="1383">
                  <c:v>319.69570008599982</c:v>
                </c:pt>
                <c:pt idx="1384">
                  <c:v>320.64452303782105</c:v>
                </c:pt>
                <c:pt idx="1385">
                  <c:v>321.59547362520146</c:v>
                </c:pt>
                <c:pt idx="1386">
                  <c:v>322.54855507777216</c:v>
                </c:pt>
                <c:pt idx="1387">
                  <c:v>323.50377062773003</c:v>
                </c:pt>
                <c:pt idx="1388">
                  <c:v>324.46112350984112</c:v>
                </c:pt>
                <c:pt idx="1389">
                  <c:v>325.42061696143429</c:v>
                </c:pt>
                <c:pt idx="1390">
                  <c:v>326.38225422240458</c:v>
                </c:pt>
                <c:pt idx="1391">
                  <c:v>327.34603853521776</c:v>
                </c:pt>
                <c:pt idx="1392">
                  <c:v>328.31197314490373</c:v>
                </c:pt>
                <c:pt idx="1393">
                  <c:v>329.28006129906072</c:v>
                </c:pt>
                <c:pt idx="1394">
                  <c:v>330.25030624785308</c:v>
                </c:pt>
                <c:pt idx="1395">
                  <c:v>331.22271124401391</c:v>
                </c:pt>
                <c:pt idx="1396">
                  <c:v>332.19727954284372</c:v>
                </c:pt>
                <c:pt idx="1397">
                  <c:v>333.17401440221147</c:v>
                </c:pt>
                <c:pt idx="1398">
                  <c:v>334.15291908255205</c:v>
                </c:pt>
                <c:pt idx="1399">
                  <c:v>335.13399684687204</c:v>
                </c:pt>
                <c:pt idx="1400">
                  <c:v>336.11725096074292</c:v>
                </c:pt>
                <c:pt idx="1401">
                  <c:v>337.10268469230778</c:v>
                </c:pt>
                <c:pt idx="1402">
                  <c:v>338.09030131227672</c:v>
                </c:pt>
                <c:pt idx="1403">
                  <c:v>339.08010409392921</c:v>
                </c:pt>
                <c:pt idx="1404">
                  <c:v>340.07209631311542</c:v>
                </c:pt>
                <c:pt idx="1405">
                  <c:v>341.0662812482513</c:v>
                </c:pt>
                <c:pt idx="1406">
                  <c:v>342.06266218032852</c:v>
                </c:pt>
                <c:pt idx="1407">
                  <c:v>343.06124239289971</c:v>
                </c:pt>
                <c:pt idx="1408">
                  <c:v>344.06202517209607</c:v>
                </c:pt>
                <c:pt idx="1409">
                  <c:v>345.06501380661371</c:v>
                </c:pt>
                <c:pt idx="1410">
                  <c:v>346.0702115877225</c:v>
                </c:pt>
                <c:pt idx="1411">
                  <c:v>347.07762180925778</c:v>
                </c:pt>
                <c:pt idx="1412">
                  <c:v>348.08724776763017</c:v>
                </c:pt>
                <c:pt idx="1413">
                  <c:v>349.09909276182105</c:v>
                </c:pt>
                <c:pt idx="1414">
                  <c:v>350.11316009337924</c:v>
                </c:pt>
                <c:pt idx="1415">
                  <c:v>351.1294530664282</c:v>
                </c:pt>
                <c:pt idx="1416">
                  <c:v>352.14797498766069</c:v>
                </c:pt>
                <c:pt idx="1417">
                  <c:v>353.16872916634253</c:v>
                </c:pt>
                <c:pt idx="1418">
                  <c:v>354.1917189143104</c:v>
                </c:pt>
                <c:pt idx="1419">
                  <c:v>355.2169475459724</c:v>
                </c:pt>
                <c:pt idx="1420">
                  <c:v>356.24441837831205</c:v>
                </c:pt>
                <c:pt idx="1421">
                  <c:v>357.27413473087864</c:v>
                </c:pt>
                <c:pt idx="1422">
                  <c:v>358.30609992580025</c:v>
                </c:pt>
                <c:pt idx="1423">
                  <c:v>359.34031728777683</c:v>
                </c:pt>
                <c:pt idx="1424">
                  <c:v>360.37679014407649</c:v>
                </c:pt>
                <c:pt idx="1425">
                  <c:v>361.41552182454518</c:v>
                </c:pt>
                <c:pt idx="1426">
                  <c:v>362.45651566159955</c:v>
                </c:pt>
                <c:pt idx="1427">
                  <c:v>363.49977499023112</c:v>
                </c:pt>
                <c:pt idx="1428">
                  <c:v>364.54530314800439</c:v>
                </c:pt>
                <c:pt idx="1429">
                  <c:v>365.59310347505749</c:v>
                </c:pt>
                <c:pt idx="1430">
                  <c:v>366.64317931410278</c:v>
                </c:pt>
                <c:pt idx="1431">
                  <c:v>367.69553401042464</c:v>
                </c:pt>
                <c:pt idx="1432">
                  <c:v>368.75017091188698</c:v>
                </c:pt>
                <c:pt idx="1433">
                  <c:v>369.80709336892181</c:v>
                </c:pt>
                <c:pt idx="1434">
                  <c:v>370.86630473453948</c:v>
                </c:pt>
                <c:pt idx="1435">
                  <c:v>371.92780836432507</c:v>
                </c:pt>
                <c:pt idx="1436">
                  <c:v>372.99160761643685</c:v>
                </c:pt>
                <c:pt idx="1437">
                  <c:v>374.05770585161059</c:v>
                </c:pt>
                <c:pt idx="1438">
                  <c:v>375.12610643315685</c:v>
                </c:pt>
                <c:pt idx="1439">
                  <c:v>376.1968127269588</c:v>
                </c:pt>
                <c:pt idx="1440">
                  <c:v>377.26982810147985</c:v>
                </c:pt>
                <c:pt idx="1441">
                  <c:v>378.34515592775489</c:v>
                </c:pt>
                <c:pt idx="1442">
                  <c:v>379.4227995794011</c:v>
                </c:pt>
                <c:pt idx="1443">
                  <c:v>380.5027624326047</c:v>
                </c:pt>
                <c:pt idx="1444">
                  <c:v>381.5850478661319</c:v>
                </c:pt>
                <c:pt idx="1445">
                  <c:v>382.6696592613269</c:v>
                </c:pt>
                <c:pt idx="1446">
                  <c:v>383.75660000210866</c:v>
                </c:pt>
                <c:pt idx="1447">
                  <c:v>384.84587347497074</c:v>
                </c:pt>
                <c:pt idx="1448">
                  <c:v>385.93748306899056</c:v>
                </c:pt>
                <c:pt idx="1449">
                  <c:v>387.03143217581624</c:v>
                </c:pt>
                <c:pt idx="1450">
                  <c:v>388.12772418967808</c:v>
                </c:pt>
                <c:pt idx="1451">
                  <c:v>389.22636250738066</c:v>
                </c:pt>
                <c:pt idx="1452">
                  <c:v>390.32735052830833</c:v>
                </c:pt>
                <c:pt idx="1453">
                  <c:v>391.4306916544225</c:v>
                </c:pt>
                <c:pt idx="1454">
                  <c:v>392.53638929026494</c:v>
                </c:pt>
                <c:pt idx="1455">
                  <c:v>393.64444684295404</c:v>
                </c:pt>
                <c:pt idx="1456">
                  <c:v>394.75486772218284</c:v>
                </c:pt>
                <c:pt idx="1457">
                  <c:v>395.86765534023272</c:v>
                </c:pt>
                <c:pt idx="1458">
                  <c:v>396.98281311195529</c:v>
                </c:pt>
                <c:pt idx="1459">
                  <c:v>398.10034445478493</c:v>
                </c:pt>
                <c:pt idx="1460">
                  <c:v>399.22025278873571</c:v>
                </c:pt>
                <c:pt idx="1461">
                  <c:v>400.34254153639978</c:v>
                </c:pt>
                <c:pt idx="1462">
                  <c:v>401.46721412294897</c:v>
                </c:pt>
                <c:pt idx="1463">
                  <c:v>402.59427397613581</c:v>
                </c:pt>
                <c:pt idx="1464">
                  <c:v>403.72372452629247</c:v>
                </c:pt>
                <c:pt idx="1465">
                  <c:v>404.85556920633041</c:v>
                </c:pt>
                <c:pt idx="1466">
                  <c:v>405.98981145174469</c:v>
                </c:pt>
                <c:pt idx="1467">
                  <c:v>407.12645470060585</c:v>
                </c:pt>
                <c:pt idx="1468">
                  <c:v>408.26550239356771</c:v>
                </c:pt>
                <c:pt idx="1469">
                  <c:v>409.40695797386809</c:v>
                </c:pt>
                <c:pt idx="1470">
                  <c:v>410.55082488731887</c:v>
                </c:pt>
                <c:pt idx="1471">
                  <c:v>411.69710658231998</c:v>
                </c:pt>
                <c:pt idx="1472">
                  <c:v>412.84580650984532</c:v>
                </c:pt>
                <c:pt idx="1473">
                  <c:v>413.99692812346041</c:v>
                </c:pt>
                <c:pt idx="1474">
                  <c:v>415.1504748793036</c:v>
                </c:pt>
                <c:pt idx="1475">
                  <c:v>416.30645023609924</c:v>
                </c:pt>
                <c:pt idx="1476">
                  <c:v>417.46485765515507</c:v>
                </c:pt>
                <c:pt idx="1477">
                  <c:v>418.62570060035637</c:v>
                </c:pt>
                <c:pt idx="1478">
                  <c:v>419.78898253817232</c:v>
                </c:pt>
                <c:pt idx="1479">
                  <c:v>420.9547069376593</c:v>
                </c:pt>
                <c:pt idx="1480">
                  <c:v>422.1228772704518</c:v>
                </c:pt>
                <c:pt idx="1481">
                  <c:v>423.29349701077047</c:v>
                </c:pt>
                <c:pt idx="1482">
                  <c:v>424.46656963541375</c:v>
                </c:pt>
                <c:pt idx="1483">
                  <c:v>425.64209862376788</c:v>
                </c:pt>
                <c:pt idx="1484">
                  <c:v>426.82008745780519</c:v>
                </c:pt>
                <c:pt idx="1485">
                  <c:v>428.00053962207471</c:v>
                </c:pt>
                <c:pt idx="1486">
                  <c:v>429.18345860371358</c:v>
                </c:pt>
                <c:pt idx="1487">
                  <c:v>430.36884789244118</c:v>
                </c:pt>
                <c:pt idx="1488">
                  <c:v>431.55671098056416</c:v>
                </c:pt>
                <c:pt idx="1489">
                  <c:v>432.74705136297092</c:v>
                </c:pt>
                <c:pt idx="1490">
                  <c:v>433.93987253713345</c:v>
                </c:pt>
                <c:pt idx="1491">
                  <c:v>435.13517800310933</c:v>
                </c:pt>
                <c:pt idx="1492">
                  <c:v>436.33297126354404</c:v>
                </c:pt>
                <c:pt idx="1493">
                  <c:v>437.53325582366665</c:v>
                </c:pt>
                <c:pt idx="1494">
                  <c:v>438.73603519128744</c:v>
                </c:pt>
                <c:pt idx="1495">
                  <c:v>439.94131287680591</c:v>
                </c:pt>
                <c:pt idx="1496">
                  <c:v>441.14909239320701</c:v>
                </c:pt>
                <c:pt idx="1497">
                  <c:v>442.35937725606345</c:v>
                </c:pt>
                <c:pt idx="1498">
                  <c:v>443.57217098352481</c:v>
                </c:pt>
                <c:pt idx="1499">
                  <c:v>444.78747709633939</c:v>
                </c:pt>
                <c:pt idx="1500">
                  <c:v>446.00529911783201</c:v>
                </c:pt>
                <c:pt idx="1501">
                  <c:v>447.2256405739181</c:v>
                </c:pt>
                <c:pt idx="1502">
                  <c:v>448.44850499310218</c:v>
                </c:pt>
                <c:pt idx="1503">
                  <c:v>449.67389590646815</c:v>
                </c:pt>
                <c:pt idx="1504">
                  <c:v>450.90181684769539</c:v>
                </c:pt>
                <c:pt idx="1505">
                  <c:v>452.13227135304066</c:v>
                </c:pt>
                <c:pt idx="1506">
                  <c:v>453.3652629613598</c:v>
                </c:pt>
                <c:pt idx="1507">
                  <c:v>454.6007952140875</c:v>
                </c:pt>
                <c:pt idx="1508">
                  <c:v>455.83887165524771</c:v>
                </c:pt>
                <c:pt idx="1509">
                  <c:v>457.07949583145324</c:v>
                </c:pt>
                <c:pt idx="1510">
                  <c:v>458.32267129190495</c:v>
                </c:pt>
                <c:pt idx="1511">
                  <c:v>459.56840158839225</c:v>
                </c:pt>
                <c:pt idx="1512">
                  <c:v>460.81669027529119</c:v>
                </c:pt>
                <c:pt idx="1513">
                  <c:v>462.06754090956878</c:v>
                </c:pt>
                <c:pt idx="1514">
                  <c:v>463.32095705077847</c:v>
                </c:pt>
                <c:pt idx="1515">
                  <c:v>464.57694226106514</c:v>
                </c:pt>
                <c:pt idx="1516">
                  <c:v>465.83550010515893</c:v>
                </c:pt>
                <c:pt idx="1517">
                  <c:v>467.09663415037983</c:v>
                </c:pt>
                <c:pt idx="1518">
                  <c:v>468.36034796664228</c:v>
                </c:pt>
                <c:pt idx="1519">
                  <c:v>469.6266451264475</c:v>
                </c:pt>
                <c:pt idx="1520">
                  <c:v>470.89552920487984</c:v>
                </c:pt>
                <c:pt idx="1521">
                  <c:v>472.16700377962127</c:v>
                </c:pt>
                <c:pt idx="1522">
                  <c:v>473.44107243094584</c:v>
                </c:pt>
                <c:pt idx="1523">
                  <c:v>474.7177387417089</c:v>
                </c:pt>
                <c:pt idx="1524">
                  <c:v>475.99700629736361</c:v>
                </c:pt>
                <c:pt idx="1525">
                  <c:v>477.27887868594871</c:v>
                </c:pt>
                <c:pt idx="1526">
                  <c:v>478.5633594980979</c:v>
                </c:pt>
                <c:pt idx="1527">
                  <c:v>479.85045232703305</c:v>
                </c:pt>
                <c:pt idx="1528">
                  <c:v>481.14016076857018</c:v>
                </c:pt>
                <c:pt idx="1529">
                  <c:v>482.43248842111069</c:v>
                </c:pt>
                <c:pt idx="1530">
                  <c:v>483.72743888565287</c:v>
                </c:pt>
                <c:pt idx="1531">
                  <c:v>485.02501576578669</c:v>
                </c:pt>
                <c:pt idx="1532">
                  <c:v>486.32522266768768</c:v>
                </c:pt>
                <c:pt idx="1533">
                  <c:v>487.62806320013095</c:v>
                </c:pt>
                <c:pt idx="1534">
                  <c:v>488.93354097447832</c:v>
                </c:pt>
                <c:pt idx="1535">
                  <c:v>490.24165960468707</c:v>
                </c:pt>
                <c:pt idx="1536">
                  <c:v>491.55242270730599</c:v>
                </c:pt>
                <c:pt idx="1537">
                  <c:v>492.86583390147308</c:v>
                </c:pt>
                <c:pt idx="1538">
                  <c:v>494.18189680892471</c:v>
                </c:pt>
                <c:pt idx="1539">
                  <c:v>495.50061505398935</c:v>
                </c:pt>
                <c:pt idx="1540">
                  <c:v>496.82199226358262</c:v>
                </c:pt>
                <c:pt idx="1541">
                  <c:v>498.14603206722103</c:v>
                </c:pt>
                <c:pt idx="1542">
                  <c:v>499.47273809700926</c:v>
                </c:pt>
                <c:pt idx="1543">
                  <c:v>500.80211398764732</c:v>
                </c:pt>
                <c:pt idx="1544">
                  <c:v>502.13416337643196</c:v>
                </c:pt>
                <c:pt idx="1545">
                  <c:v>503.46888990324425</c:v>
                </c:pt>
                <c:pt idx="1546">
                  <c:v>504.80629721057426</c:v>
                </c:pt>
                <c:pt idx="1547">
                  <c:v>506.14638894349434</c:v>
                </c:pt>
                <c:pt idx="1548">
                  <c:v>507.48916874967495</c:v>
                </c:pt>
                <c:pt idx="1549">
                  <c:v>508.83464027938112</c:v>
                </c:pt>
                <c:pt idx="1550">
                  <c:v>510.18280718547607</c:v>
                </c:pt>
                <c:pt idx="1551">
                  <c:v>511.5336731234101</c:v>
                </c:pt>
                <c:pt idx="1552">
                  <c:v>512.88724175123536</c:v>
                </c:pt>
                <c:pt idx="1553">
                  <c:v>514.24351672959847</c:v>
                </c:pt>
                <c:pt idx="1554">
                  <c:v>515.60250172173846</c:v>
                </c:pt>
                <c:pt idx="1555">
                  <c:v>516.96420039349471</c:v>
                </c:pt>
                <c:pt idx="1556">
                  <c:v>518.32861641329521</c:v>
                </c:pt>
                <c:pt idx="1557">
                  <c:v>519.69575345217231</c:v>
                </c:pt>
                <c:pt idx="1558">
                  <c:v>521.0656151837469</c:v>
                </c:pt>
                <c:pt idx="1559">
                  <c:v>522.43820528424089</c:v>
                </c:pt>
                <c:pt idx="1560">
                  <c:v>523.81352743247442</c:v>
                </c:pt>
                <c:pt idx="1561">
                  <c:v>525.19158530985521</c:v>
                </c:pt>
                <c:pt idx="1562">
                  <c:v>526.57238260039776</c:v>
                </c:pt>
                <c:pt idx="1563">
                  <c:v>527.95592299070802</c:v>
                </c:pt>
                <c:pt idx="1564">
                  <c:v>529.34221016999118</c:v>
                </c:pt>
                <c:pt idx="1565">
                  <c:v>530.73124783004846</c:v>
                </c:pt>
                <c:pt idx="1566">
                  <c:v>532.12303966528077</c:v>
                </c:pt>
                <c:pt idx="1567">
                  <c:v>533.51758937268346</c:v>
                </c:pt>
                <c:pt idx="1568">
                  <c:v>534.91490065185235</c:v>
                </c:pt>
                <c:pt idx="1569">
                  <c:v>536.31497720497794</c:v>
                </c:pt>
                <c:pt idx="1570">
                  <c:v>537.71782273685187</c:v>
                </c:pt>
                <c:pt idx="1571">
                  <c:v>539.12344095486503</c:v>
                </c:pt>
                <c:pt idx="1572">
                  <c:v>540.53183556900228</c:v>
                </c:pt>
                <c:pt idx="1573">
                  <c:v>541.94301029185078</c:v>
                </c:pt>
                <c:pt idx="1574">
                  <c:v>543.35696883859578</c:v>
                </c:pt>
                <c:pt idx="1575">
                  <c:v>544.7737149270198</c:v>
                </c:pt>
                <c:pt idx="1576">
                  <c:v>546.19325227750653</c:v>
                </c:pt>
                <c:pt idx="1577">
                  <c:v>547.61558461303764</c:v>
                </c:pt>
                <c:pt idx="1578">
                  <c:v>549.0407156591948</c:v>
                </c:pt>
                <c:pt idx="1579">
                  <c:v>550.46864914416062</c:v>
                </c:pt>
                <c:pt idx="1580">
                  <c:v>551.89938879871477</c:v>
                </c:pt>
                <c:pt idx="1581">
                  <c:v>553.33293835623874</c:v>
                </c:pt>
                <c:pt idx="1582">
                  <c:v>554.76930155271054</c:v>
                </c:pt>
                <c:pt idx="1583">
                  <c:v>556.20848212671649</c:v>
                </c:pt>
                <c:pt idx="1584">
                  <c:v>557.65048381943438</c:v>
                </c:pt>
                <c:pt idx="1585">
                  <c:v>559.09531037464649</c:v>
                </c:pt>
                <c:pt idx="1586">
                  <c:v>560.54296553873905</c:v>
                </c:pt>
                <c:pt idx="1587">
                  <c:v>561.9934530606937</c:v>
                </c:pt>
                <c:pt idx="1588">
                  <c:v>563.44677669209182</c:v>
                </c:pt>
                <c:pt idx="1589">
                  <c:v>564.90294018712962</c:v>
                </c:pt>
                <c:pt idx="1590">
                  <c:v>566.36194730258376</c:v>
                </c:pt>
                <c:pt idx="1591">
                  <c:v>567.82380179784934</c:v>
                </c:pt>
                <c:pt idx="1592">
                  <c:v>569.28850743491569</c:v>
                </c:pt>
                <c:pt idx="1593">
                  <c:v>570.75606797837747</c:v>
                </c:pt>
                <c:pt idx="1594">
                  <c:v>572.22648719542735</c:v>
                </c:pt>
                <c:pt idx="1595">
                  <c:v>573.69976885586254</c:v>
                </c:pt>
                <c:pt idx="1596">
                  <c:v>575.17591673208619</c:v>
                </c:pt>
                <c:pt idx="1597">
                  <c:v>576.65493459909521</c:v>
                </c:pt>
                <c:pt idx="1598">
                  <c:v>578.13682623449597</c:v>
                </c:pt>
                <c:pt idx="1599">
                  <c:v>579.62159541849883</c:v>
                </c:pt>
                <c:pt idx="1600">
                  <c:v>581.10924593391053</c:v>
                </c:pt>
                <c:pt idx="1601">
                  <c:v>582.59978156614784</c:v>
                </c:pt>
                <c:pt idx="1602">
                  <c:v>584.09320610322573</c:v>
                </c:pt>
                <c:pt idx="1603">
                  <c:v>585.58952333576667</c:v>
                </c:pt>
                <c:pt idx="1604">
                  <c:v>587.08873705699784</c:v>
                </c:pt>
                <c:pt idx="1605">
                  <c:v>588.59085106274256</c:v>
                </c:pt>
                <c:pt idx="1606">
                  <c:v>590.09586915143541</c:v>
                </c:pt>
                <c:pt idx="1607">
                  <c:v>591.6037951241135</c:v>
                </c:pt>
                <c:pt idx="1608">
                  <c:v>593.11463278441602</c:v>
                </c:pt>
                <c:pt idx="1609">
                  <c:v>594.6283859385893</c:v>
                </c:pt>
                <c:pt idx="1610">
                  <c:v>596.14505839548372</c:v>
                </c:pt>
                <c:pt idx="1611">
                  <c:v>597.66465396655281</c:v>
                </c:pt>
                <c:pt idx="1612">
                  <c:v>599.1871764658581</c:v>
                </c:pt>
                <c:pt idx="1613">
                  <c:v>600.71262971006638</c:v>
                </c:pt>
                <c:pt idx="1614">
                  <c:v>602.24101751844444</c:v>
                </c:pt>
                <c:pt idx="1615">
                  <c:v>603.77234371286636</c:v>
                </c:pt>
                <c:pt idx="1616">
                  <c:v>605.3066121178191</c:v>
                </c:pt>
                <c:pt idx="1617">
                  <c:v>606.84382656038656</c:v>
                </c:pt>
                <c:pt idx="1618">
                  <c:v>608.38399087026153</c:v>
                </c:pt>
                <c:pt idx="1619">
                  <c:v>609.92710887974874</c:v>
                </c:pt>
                <c:pt idx="1620">
                  <c:v>611.47318442374524</c:v>
                </c:pt>
                <c:pt idx="1621">
                  <c:v>613.02222133976886</c:v>
                </c:pt>
                <c:pt idx="1622">
                  <c:v>614.57422346793862</c:v>
                </c:pt>
                <c:pt idx="1623">
                  <c:v>616.12919465097536</c:v>
                </c:pt>
                <c:pt idx="1624">
                  <c:v>617.68713873421461</c:v>
                </c:pt>
                <c:pt idx="1625">
                  <c:v>619.24805956559624</c:v>
                </c:pt>
                <c:pt idx="1626">
                  <c:v>620.81196099566432</c:v>
                </c:pt>
                <c:pt idx="1627">
                  <c:v>622.37884687757685</c:v>
                </c:pt>
                <c:pt idx="1628">
                  <c:v>623.94872106708988</c:v>
                </c:pt>
                <c:pt idx="1629">
                  <c:v>625.52158742258041</c:v>
                </c:pt>
                <c:pt idx="1630">
                  <c:v>627.09744980502001</c:v>
                </c:pt>
                <c:pt idx="1631">
                  <c:v>628.67631207799263</c:v>
                </c:pt>
                <c:pt idx="1632">
                  <c:v>630.25817810769763</c:v>
                </c:pt>
                <c:pt idx="1633">
                  <c:v>631.84305176293242</c:v>
                </c:pt>
                <c:pt idx="1634">
                  <c:v>633.43093691510967</c:v>
                </c:pt>
                <c:pt idx="1635">
                  <c:v>635.0218374382481</c:v>
                </c:pt>
                <c:pt idx="1636">
                  <c:v>636.61575720897144</c:v>
                </c:pt>
                <c:pt idx="1637">
                  <c:v>638.2127001065237</c:v>
                </c:pt>
                <c:pt idx="1638">
                  <c:v>639.81267001275035</c:v>
                </c:pt>
                <c:pt idx="1639">
                  <c:v>641.41567081209951</c:v>
                </c:pt>
                <c:pt idx="1640">
                  <c:v>643.02170639164046</c:v>
                </c:pt>
                <c:pt idx="1641">
                  <c:v>644.63078064105048</c:v>
                </c:pt>
                <c:pt idx="1642">
                  <c:v>646.24289745260853</c:v>
                </c:pt>
                <c:pt idx="1643">
                  <c:v>647.85806072121443</c:v>
                </c:pt>
                <c:pt idx="1644">
                  <c:v>649.47627434436981</c:v>
                </c:pt>
                <c:pt idx="1645">
                  <c:v>651.09754222219021</c:v>
                </c:pt>
                <c:pt idx="1646">
                  <c:v>652.72186825739811</c:v>
                </c:pt>
                <c:pt idx="1647">
                  <c:v>654.34925635533341</c:v>
                </c:pt>
                <c:pt idx="1648">
                  <c:v>655.97971042394033</c:v>
                </c:pt>
                <c:pt idx="1649">
                  <c:v>657.61323437377609</c:v>
                </c:pt>
                <c:pt idx="1650">
                  <c:v>659.24983211800873</c:v>
                </c:pt>
                <c:pt idx="1651">
                  <c:v>660.88950757242083</c:v>
                </c:pt>
                <c:pt idx="1652">
                  <c:v>662.53226465539979</c:v>
                </c:pt>
                <c:pt idx="1653">
                  <c:v>664.17810728795143</c:v>
                </c:pt>
                <c:pt idx="1654">
                  <c:v>665.82703939369014</c:v>
                </c:pt>
                <c:pt idx="1655">
                  <c:v>667.47906489884122</c:v>
                </c:pt>
                <c:pt idx="1656">
                  <c:v>669.13418773223952</c:v>
                </c:pt>
                <c:pt idx="1657">
                  <c:v>670.7924118253394</c:v>
                </c:pt>
                <c:pt idx="1658">
                  <c:v>672.45374111220701</c:v>
                </c:pt>
                <c:pt idx="1659">
                  <c:v>674.11817952950764</c:v>
                </c:pt>
                <c:pt idx="1660">
                  <c:v>675.78573101653922</c:v>
                </c:pt>
                <c:pt idx="1661">
                  <c:v>677.45639951519854</c:v>
                </c:pt>
                <c:pt idx="1662">
                  <c:v>679.13018896999949</c:v>
                </c:pt>
                <c:pt idx="1663">
                  <c:v>680.80710332806632</c:v>
                </c:pt>
                <c:pt idx="1664">
                  <c:v>682.48714653914237</c:v>
                </c:pt>
                <c:pt idx="1665">
                  <c:v>684.17032255558036</c:v>
                </c:pt>
                <c:pt idx="1666">
                  <c:v>685.85663533234731</c:v>
                </c:pt>
                <c:pt idx="1667">
                  <c:v>687.5460888270261</c:v>
                </c:pt>
                <c:pt idx="1668">
                  <c:v>689.23868699980824</c:v>
                </c:pt>
                <c:pt idx="1669">
                  <c:v>690.93443381350335</c:v>
                </c:pt>
                <c:pt idx="1670">
                  <c:v>692.63333323353686</c:v>
                </c:pt>
                <c:pt idx="1671">
                  <c:v>694.33538922794435</c:v>
                </c:pt>
                <c:pt idx="1672">
                  <c:v>696.04060576738141</c:v>
                </c:pt>
                <c:pt idx="1673">
                  <c:v>697.74898682510639</c:v>
                </c:pt>
                <c:pt idx="1674">
                  <c:v>699.46053637701232</c:v>
                </c:pt>
                <c:pt idx="1675">
                  <c:v>701.17525840158464</c:v>
                </c:pt>
                <c:pt idx="1676">
                  <c:v>702.89315687994292</c:v>
                </c:pt>
                <c:pt idx="1677">
                  <c:v>704.61423579581162</c:v>
                </c:pt>
                <c:pt idx="1678">
                  <c:v>706.33849913553195</c:v>
                </c:pt>
                <c:pt idx="1679">
                  <c:v>708.06595088806193</c:v>
                </c:pt>
                <c:pt idx="1680">
                  <c:v>709.79659504498136</c:v>
                </c:pt>
                <c:pt idx="1681">
                  <c:v>711.53043560047422</c:v>
                </c:pt>
                <c:pt idx="1682">
                  <c:v>713.26747655134614</c:v>
                </c:pt>
                <c:pt idx="1683">
                  <c:v>715.00772189702218</c:v>
                </c:pt>
                <c:pt idx="1684">
                  <c:v>716.7511756395412</c:v>
                </c:pt>
                <c:pt idx="1685">
                  <c:v>718.49784178355924</c:v>
                </c:pt>
                <c:pt idx="1686">
                  <c:v>720.24772433634348</c:v>
                </c:pt>
                <c:pt idx="1687">
                  <c:v>722.00082730778854</c:v>
                </c:pt>
                <c:pt idx="1688">
                  <c:v>723.75715471039791</c:v>
                </c:pt>
                <c:pt idx="1689">
                  <c:v>725.51671055928966</c:v>
                </c:pt>
                <c:pt idx="1690">
                  <c:v>727.27949887221394</c:v>
                </c:pt>
                <c:pt idx="1691">
                  <c:v>729.04552366952066</c:v>
                </c:pt>
                <c:pt idx="1692">
                  <c:v>730.81478897419186</c:v>
                </c:pt>
                <c:pt idx="1693">
                  <c:v>732.58729881181682</c:v>
                </c:pt>
                <c:pt idx="1694">
                  <c:v>734.36305721060501</c:v>
                </c:pt>
                <c:pt idx="1695">
                  <c:v>736.14206820139134</c:v>
                </c:pt>
                <c:pt idx="1696">
                  <c:v>737.92433581762111</c:v>
                </c:pt>
                <c:pt idx="1697">
                  <c:v>739.70986409535965</c:v>
                </c:pt>
                <c:pt idx="1698">
                  <c:v>741.49865707328865</c:v>
                </c:pt>
                <c:pt idx="1699">
                  <c:v>743.29071879272112</c:v>
                </c:pt>
                <c:pt idx="1700">
                  <c:v>745.08605329756801</c:v>
                </c:pt>
                <c:pt idx="1701">
                  <c:v>746.8846646343801</c:v>
                </c:pt>
                <c:pt idx="1702">
                  <c:v>748.68655685231477</c:v>
                </c:pt>
                <c:pt idx="1703">
                  <c:v>750.49173400314839</c:v>
                </c:pt>
                <c:pt idx="1704">
                  <c:v>752.30020014128309</c:v>
                </c:pt>
                <c:pt idx="1705">
                  <c:v>754.11195932374108</c:v>
                </c:pt>
                <c:pt idx="1706">
                  <c:v>755.92701561015701</c:v>
                </c:pt>
                <c:pt idx="1707">
                  <c:v>757.74537306278944</c:v>
                </c:pt>
                <c:pt idx="1708">
                  <c:v>759.56703574652329</c:v>
                </c:pt>
                <c:pt idx="1709">
                  <c:v>761.39200772884942</c:v>
                </c:pt>
                <c:pt idx="1710">
                  <c:v>763.22029307989385</c:v>
                </c:pt>
                <c:pt idx="1711">
                  <c:v>765.05189587239454</c:v>
                </c:pt>
                <c:pt idx="1712">
                  <c:v>766.88682018171528</c:v>
                </c:pt>
                <c:pt idx="1713">
                  <c:v>768.72507008583227</c:v>
                </c:pt>
                <c:pt idx="1714">
                  <c:v>770.56664966535652</c:v>
                </c:pt>
                <c:pt idx="1715">
                  <c:v>772.41156300350406</c:v>
                </c:pt>
                <c:pt idx="1716">
                  <c:v>774.25981418612719</c:v>
                </c:pt>
                <c:pt idx="1717">
                  <c:v>776.11140730168677</c:v>
                </c:pt>
                <c:pt idx="1718">
                  <c:v>777.96634644127266</c:v>
                </c:pt>
                <c:pt idx="1719">
                  <c:v>779.8246356986009</c:v>
                </c:pt>
                <c:pt idx="1720">
                  <c:v>781.68627916999822</c:v>
                </c:pt>
                <c:pt idx="1721">
                  <c:v>783.55128095442183</c:v>
                </c:pt>
                <c:pt idx="1722">
                  <c:v>785.41964515344864</c:v>
                </c:pt>
                <c:pt idx="1723">
                  <c:v>787.29137587127605</c:v>
                </c:pt>
                <c:pt idx="1724">
                  <c:v>789.16647721472555</c:v>
                </c:pt>
                <c:pt idx="1725">
                  <c:v>791.04495329324322</c:v>
                </c:pt>
                <c:pt idx="1726">
                  <c:v>792.92680821889746</c:v>
                </c:pt>
                <c:pt idx="1727">
                  <c:v>794.81204610637701</c:v>
                </c:pt>
                <c:pt idx="1728">
                  <c:v>796.70067107299701</c:v>
                </c:pt>
                <c:pt idx="1729">
                  <c:v>798.59268723869457</c:v>
                </c:pt>
                <c:pt idx="1730">
                  <c:v>800.4880987260234</c:v>
                </c:pt>
                <c:pt idx="1731">
                  <c:v>802.38690966017407</c:v>
                </c:pt>
                <c:pt idx="1732">
                  <c:v>804.28912416895594</c:v>
                </c:pt>
                <c:pt idx="1733">
                  <c:v>806.19474638279405</c:v>
                </c:pt>
                <c:pt idx="1734">
                  <c:v>808.10378043475032</c:v>
                </c:pt>
                <c:pt idx="1735">
                  <c:v>810.01623046050429</c:v>
                </c:pt>
                <c:pt idx="1736">
                  <c:v>811.93210059835974</c:v>
                </c:pt>
                <c:pt idx="1737">
                  <c:v>813.85139498923957</c:v>
                </c:pt>
                <c:pt idx="1738">
                  <c:v>815.77411777670386</c:v>
                </c:pt>
                <c:pt idx="1739">
                  <c:v>817.70027310693092</c:v>
                </c:pt>
                <c:pt idx="1740">
                  <c:v>819.62986512872374</c:v>
                </c:pt>
                <c:pt idx="1741">
                  <c:v>821.56289799350793</c:v>
                </c:pt>
                <c:pt idx="1742">
                  <c:v>823.49937585534417</c:v>
                </c:pt>
                <c:pt idx="1743">
                  <c:v>825.43930287090302</c:v>
                </c:pt>
                <c:pt idx="1744">
                  <c:v>827.38268319949827</c:v>
                </c:pt>
                <c:pt idx="1745">
                  <c:v>829.32952100305215</c:v>
                </c:pt>
                <c:pt idx="1746">
                  <c:v>831.27982044612929</c:v>
                </c:pt>
                <c:pt idx="1747">
                  <c:v>833.23358569590482</c:v>
                </c:pt>
                <c:pt idx="1748">
                  <c:v>835.19082092219492</c:v>
                </c:pt>
                <c:pt idx="1749">
                  <c:v>837.15153029743169</c:v>
                </c:pt>
                <c:pt idx="1750">
                  <c:v>839.11571799667536</c:v>
                </c:pt>
                <c:pt idx="1751">
                  <c:v>841.08338819761605</c:v>
                </c:pt>
                <c:pt idx="1752">
                  <c:v>843.05454508057119</c:v>
                </c:pt>
                <c:pt idx="1753">
                  <c:v>845.02919282847529</c:v>
                </c:pt>
                <c:pt idx="1754">
                  <c:v>847.00733562690755</c:v>
                </c:pt>
                <c:pt idx="1755">
                  <c:v>848.98897766405707</c:v>
                </c:pt>
                <c:pt idx="1756">
                  <c:v>850.9741231307512</c:v>
                </c:pt>
                <c:pt idx="1757">
                  <c:v>852.9627762204384</c:v>
                </c:pt>
                <c:pt idx="1758">
                  <c:v>854.95494112920176</c:v>
                </c:pt>
                <c:pt idx="1759">
                  <c:v>856.950622055748</c:v>
                </c:pt>
                <c:pt idx="1760">
                  <c:v>858.94982320140844</c:v>
                </c:pt>
                <c:pt idx="1761">
                  <c:v>860.95254877014963</c:v>
                </c:pt>
                <c:pt idx="1762">
                  <c:v>862.95880296855921</c:v>
                </c:pt>
                <c:pt idx="1763">
                  <c:v>864.96859000586232</c:v>
                </c:pt>
                <c:pt idx="1764">
                  <c:v>866.98191409390813</c:v>
                </c:pt>
                <c:pt idx="1765">
                  <c:v>868.99877944716377</c:v>
                </c:pt>
                <c:pt idx="1766">
                  <c:v>871.01919028274813</c:v>
                </c:pt>
                <c:pt idx="1767">
                  <c:v>873.04315082038863</c:v>
                </c:pt>
                <c:pt idx="1768">
                  <c:v>875.0706652824507</c:v>
                </c:pt>
                <c:pt idx="1769">
                  <c:v>877.10173789392729</c:v>
                </c:pt>
                <c:pt idx="1770">
                  <c:v>879.13637288244547</c:v>
                </c:pt>
                <c:pt idx="1771">
                  <c:v>881.17457447825655</c:v>
                </c:pt>
                <c:pt idx="1772">
                  <c:v>883.21634691424276</c:v>
                </c:pt>
                <c:pt idx="1773">
                  <c:v>885.26169442591288</c:v>
                </c:pt>
                <c:pt idx="1774">
                  <c:v>887.31062125141602</c:v>
                </c:pt>
                <c:pt idx="1775">
                  <c:v>889.36313163152454</c:v>
                </c:pt>
                <c:pt idx="1776">
                  <c:v>891.41922980963488</c:v>
                </c:pt>
                <c:pt idx="1777">
                  <c:v>893.47892003178583</c:v>
                </c:pt>
                <c:pt idx="1778">
                  <c:v>895.54220654664641</c:v>
                </c:pt>
                <c:pt idx="1779">
                  <c:v>897.60909360550204</c:v>
                </c:pt>
                <c:pt idx="1780">
                  <c:v>899.67958546228488</c:v>
                </c:pt>
                <c:pt idx="1781">
                  <c:v>901.75368637354904</c:v>
                </c:pt>
                <c:pt idx="1782">
                  <c:v>903.83140059848915</c:v>
                </c:pt>
                <c:pt idx="1783">
                  <c:v>905.91273239892234</c:v>
                </c:pt>
                <c:pt idx="1784">
                  <c:v>907.9976860392992</c:v>
                </c:pt>
                <c:pt idx="1785">
                  <c:v>910.0862657866993</c:v>
                </c:pt>
                <c:pt idx="1786">
                  <c:v>912.17847591084569</c:v>
                </c:pt>
                <c:pt idx="1787">
                  <c:v>914.27432068408075</c:v>
                </c:pt>
                <c:pt idx="1788">
                  <c:v>916.373804381387</c:v>
                </c:pt>
                <c:pt idx="1789">
                  <c:v>918.47693128036985</c:v>
                </c:pt>
                <c:pt idx="1790">
                  <c:v>920.58370566128485</c:v>
                </c:pt>
                <c:pt idx="1791">
                  <c:v>922.69413180699723</c:v>
                </c:pt>
                <c:pt idx="1792">
                  <c:v>924.80821400302318</c:v>
                </c:pt>
                <c:pt idx="1793">
                  <c:v>926.92595653750118</c:v>
                </c:pt>
                <c:pt idx="1794">
                  <c:v>929.04736370120838</c:v>
                </c:pt>
                <c:pt idx="1795">
                  <c:v>931.17243978755414</c:v>
                </c:pt>
                <c:pt idx="1796">
                  <c:v>933.30118909257999</c:v>
                </c:pt>
                <c:pt idx="1797">
                  <c:v>935.43361591496114</c:v>
                </c:pt>
                <c:pt idx="1798">
                  <c:v>937.56972455600408</c:v>
                </c:pt>
                <c:pt idx="1799">
                  <c:v>939.70951931965942</c:v>
                </c:pt>
                <c:pt idx="1800">
                  <c:v>941.85300451249373</c:v>
                </c:pt>
                <c:pt idx="1801">
                  <c:v>944.00018444372415</c:v>
                </c:pt>
                <c:pt idx="1802">
                  <c:v>946.15106342519141</c:v>
                </c:pt>
                <c:pt idx="1803">
                  <c:v>948.30564577138364</c:v>
                </c:pt>
                <c:pt idx="1804">
                  <c:v>950.46393579940252</c:v>
                </c:pt>
                <c:pt idx="1805">
                  <c:v>952.62593782900581</c:v>
                </c:pt>
                <c:pt idx="1806">
                  <c:v>954.79165618257468</c:v>
                </c:pt>
                <c:pt idx="1807">
                  <c:v>956.96109518512662</c:v>
                </c:pt>
                <c:pt idx="1808">
                  <c:v>959.13425916431356</c:v>
                </c:pt>
                <c:pt idx="1809">
                  <c:v>961.3111524504244</c:v>
                </c:pt>
                <c:pt idx="1810">
                  <c:v>963.49177937638683</c:v>
                </c:pt>
                <c:pt idx="1811">
                  <c:v>965.67614427775572</c:v>
                </c:pt>
                <c:pt idx="1812">
                  <c:v>967.86425149272907</c:v>
                </c:pt>
                <c:pt idx="1813">
                  <c:v>970.05610536213601</c:v>
                </c:pt>
                <c:pt idx="1814">
                  <c:v>972.25171022944676</c:v>
                </c:pt>
                <c:pt idx="1815">
                  <c:v>974.45107044075985</c:v>
                </c:pt>
                <c:pt idx="1816">
                  <c:v>976.65419034481863</c:v>
                </c:pt>
                <c:pt idx="1817">
                  <c:v>978.8610742929967</c:v>
                </c:pt>
                <c:pt idx="1818">
                  <c:v>981.07172663930567</c:v>
                </c:pt>
                <c:pt idx="1819">
                  <c:v>983.28615174039226</c:v>
                </c:pt>
                <c:pt idx="1820">
                  <c:v>985.50435395554882</c:v>
                </c:pt>
                <c:pt idx="1821">
                  <c:v>987.72633764669729</c:v>
                </c:pt>
                <c:pt idx="1822">
                  <c:v>989.95210717838904</c:v>
                </c:pt>
                <c:pt idx="1823">
                  <c:v>992.18166691782915</c:v>
                </c:pt>
                <c:pt idx="1824">
                  <c:v>994.41502123485145</c:v>
                </c:pt>
                <c:pt idx="1825">
                  <c:v>996.65217450192665</c:v>
                </c:pt>
                <c:pt idx="1826">
                  <c:v>998.8931310941615</c:v>
                </c:pt>
                <c:pt idx="1827">
                  <c:v>1001.1378953893088</c:v>
                </c:pt>
                <c:pt idx="1828">
                  <c:v>1003.3864717677549</c:v>
                </c:pt>
                <c:pt idx="1829">
                  <c:v>1005.6388646125189</c:v>
                </c:pt>
                <c:pt idx="1830">
                  <c:v>1007.8950783092621</c:v>
                </c:pt>
                <c:pt idx="1831">
                  <c:v>1010.1551172462907</c:v>
                </c:pt>
                <c:pt idx="1832">
                  <c:v>1012.4189858145368</c:v>
                </c:pt>
                <c:pt idx="1833">
                  <c:v>1014.6866884075849</c:v>
                </c:pt>
                <c:pt idx="1834">
                  <c:v>1016.958229421651</c:v>
                </c:pt>
                <c:pt idx="1835">
                  <c:v>1019.233613255584</c:v>
                </c:pt>
                <c:pt idx="1836">
                  <c:v>1021.5128443108899</c:v>
                </c:pt>
                <c:pt idx="1837">
                  <c:v>1023.7959269916881</c:v>
                </c:pt>
                <c:pt idx="1838">
                  <c:v>1026.0828657047671</c:v>
                </c:pt>
                <c:pt idx="1839">
                  <c:v>1028.3736648595302</c:v>
                </c:pt>
                <c:pt idx="1840">
                  <c:v>1030.6683288680306</c:v>
                </c:pt>
                <c:pt idx="1841">
                  <c:v>1032.9668621449694</c:v>
                </c:pt>
                <c:pt idx="1842">
                  <c:v>1035.2692691076702</c:v>
                </c:pt>
                <c:pt idx="1843">
                  <c:v>1037.5755541761071</c:v>
                </c:pt>
                <c:pt idx="1844">
                  <c:v>1039.8857217728957</c:v>
                </c:pt>
                <c:pt idx="1845">
                  <c:v>1042.1997763232896</c:v>
                </c:pt>
                <c:pt idx="1846">
                  <c:v>1044.5177222551786</c:v>
                </c:pt>
                <c:pt idx="1847">
                  <c:v>1046.8395639991063</c:v>
                </c:pt>
                <c:pt idx="1848">
                  <c:v>1049.1653059882433</c:v>
                </c:pt>
                <c:pt idx="1849">
                  <c:v>1051.4949526584051</c:v>
                </c:pt>
                <c:pt idx="1850">
                  <c:v>1053.8285084480472</c:v>
                </c:pt>
                <c:pt idx="1851">
                  <c:v>1056.1659777982752</c:v>
                </c:pt>
                <c:pt idx="1852">
                  <c:v>1058.5073651528296</c:v>
                </c:pt>
                <c:pt idx="1853">
                  <c:v>1060.8526749580876</c:v>
                </c:pt>
                <c:pt idx="1854">
                  <c:v>1063.201911663075</c:v>
                </c:pt>
                <c:pt idx="1855">
                  <c:v>1065.5550797194594</c:v>
                </c:pt>
                <c:pt idx="1856">
                  <c:v>1067.9121835815481</c:v>
                </c:pt>
                <c:pt idx="1857">
                  <c:v>1070.2732277062889</c:v>
                </c:pt>
                <c:pt idx="1858">
                  <c:v>1072.6382165532743</c:v>
                </c:pt>
                <c:pt idx="1859">
                  <c:v>1075.0071545847402</c:v>
                </c:pt>
                <c:pt idx="1860">
                  <c:v>1077.3800462655652</c:v>
                </c:pt>
                <c:pt idx="1861">
                  <c:v>1079.7568960632659</c:v>
                </c:pt>
                <c:pt idx="1862">
                  <c:v>1082.1377084480112</c:v>
                </c:pt>
                <c:pt idx="1863">
                  <c:v>1084.522487892599</c:v>
                </c:pt>
                <c:pt idx="1864">
                  <c:v>1086.9112388724823</c:v>
                </c:pt>
                <c:pt idx="1865">
                  <c:v>1089.3039658657519</c:v>
                </c:pt>
                <c:pt idx="1866">
                  <c:v>1091.7006733531496</c:v>
                </c:pt>
                <c:pt idx="1867">
                  <c:v>1094.1013658180489</c:v>
                </c:pt>
                <c:pt idx="1868">
                  <c:v>1096.5060477464726</c:v>
                </c:pt>
                <c:pt idx="1869">
                  <c:v>1098.9147236270901</c:v>
                </c:pt>
                <c:pt idx="1870">
                  <c:v>1101.3273979512103</c:v>
                </c:pt>
                <c:pt idx="1871">
                  <c:v>1103.7440752127873</c:v>
                </c:pt>
                <c:pt idx="1872">
                  <c:v>1106.1647599084206</c:v>
                </c:pt>
                <c:pt idx="1873">
                  <c:v>1108.589456537363</c:v>
                </c:pt>
                <c:pt idx="1874">
                  <c:v>1111.0181696014865</c:v>
                </c:pt>
                <c:pt idx="1875">
                  <c:v>1113.4509036053387</c:v>
                </c:pt>
                <c:pt idx="1876">
                  <c:v>1115.8876630560894</c:v>
                </c:pt>
                <c:pt idx="1877">
                  <c:v>1118.3284524635628</c:v>
                </c:pt>
                <c:pt idx="1878">
                  <c:v>1120.773276340228</c:v>
                </c:pt>
                <c:pt idx="1879">
                  <c:v>1123.2221392011952</c:v>
                </c:pt>
                <c:pt idx="1880">
                  <c:v>1125.6750455642341</c:v>
                </c:pt>
                <c:pt idx="1881">
                  <c:v>1128.13199994973</c:v>
                </c:pt>
                <c:pt idx="1882">
                  <c:v>1130.5930068807477</c:v>
                </c:pt>
                <c:pt idx="1883">
                  <c:v>1133.0580708829816</c:v>
                </c:pt>
                <c:pt idx="1884">
                  <c:v>1135.5271964847641</c:v>
                </c:pt>
                <c:pt idx="1885">
                  <c:v>1138.0003882170931</c:v>
                </c:pt>
                <c:pt idx="1886">
                  <c:v>1140.4776506135945</c:v>
                </c:pt>
                <c:pt idx="1887">
                  <c:v>1142.9589882105552</c:v>
                </c:pt>
                <c:pt idx="1888">
                  <c:v>1145.4444055468969</c:v>
                </c:pt>
                <c:pt idx="1889">
                  <c:v>1147.9339071641973</c:v>
                </c:pt>
                <c:pt idx="1890">
                  <c:v>1150.4274976066802</c:v>
                </c:pt>
                <c:pt idx="1891">
                  <c:v>1152.9251814212034</c:v>
                </c:pt>
                <c:pt idx="1892">
                  <c:v>1155.4269631572831</c:v>
                </c:pt>
                <c:pt idx="1893">
                  <c:v>1157.9328473670885</c:v>
                </c:pt>
                <c:pt idx="1894">
                  <c:v>1160.4428386054253</c:v>
                </c:pt>
                <c:pt idx="1895">
                  <c:v>1162.9569414297484</c:v>
                </c:pt>
                <c:pt idx="1896">
                  <c:v>1165.4751604001599</c:v>
                </c:pt>
                <c:pt idx="1897">
                  <c:v>1167.9975000794223</c:v>
                </c:pt>
                <c:pt idx="1898">
                  <c:v>1170.5239650329245</c:v>
                </c:pt>
                <c:pt idx="1899">
                  <c:v>1173.0545598287144</c:v>
                </c:pt>
                <c:pt idx="1900">
                  <c:v>1175.5892890374955</c:v>
                </c:pt>
                <c:pt idx="1901">
                  <c:v>1178.1281572326036</c:v>
                </c:pt>
                <c:pt idx="1902">
                  <c:v>1180.6711689900465</c:v>
                </c:pt>
                <c:pt idx="1903">
                  <c:v>1183.218328888451</c:v>
                </c:pt>
                <c:pt idx="1904">
                  <c:v>1185.769641509115</c:v>
                </c:pt>
                <c:pt idx="1905">
                  <c:v>1188.3251114359807</c:v>
                </c:pt>
                <c:pt idx="1906">
                  <c:v>1190.8847432556261</c:v>
                </c:pt>
                <c:pt idx="1907">
                  <c:v>1193.448541557294</c:v>
                </c:pt>
                <c:pt idx="1908">
                  <c:v>1196.0165109328761</c:v>
                </c:pt>
                <c:pt idx="1909">
                  <c:v>1198.5886559769065</c:v>
                </c:pt>
                <c:pt idx="1910">
                  <c:v>1201.1649812865714</c:v>
                </c:pt>
                <c:pt idx="1911">
                  <c:v>1203.7454914616997</c:v>
                </c:pt>
                <c:pt idx="1912">
                  <c:v>1206.3301911047838</c:v>
                </c:pt>
                <c:pt idx="1913">
                  <c:v>1208.9190848209639</c:v>
                </c:pt>
                <c:pt idx="1914">
                  <c:v>1211.5121772180164</c:v>
                </c:pt>
                <c:pt idx="1915">
                  <c:v>1214.1094729063823</c:v>
                </c:pt>
                <c:pt idx="1916">
                  <c:v>1216.7109764991478</c:v>
                </c:pt>
                <c:pt idx="1917">
                  <c:v>1219.3166926120496</c:v>
                </c:pt>
                <c:pt idx="1918">
                  <c:v>1221.926625863478</c:v>
                </c:pt>
                <c:pt idx="1919">
                  <c:v>1224.5407808744644</c:v>
                </c:pt>
                <c:pt idx="1920">
                  <c:v>1227.1591622687079</c:v>
                </c:pt>
                <c:pt idx="1921">
                  <c:v>1229.781774672543</c:v>
                </c:pt>
                <c:pt idx="1922">
                  <c:v>1232.4086227149623</c:v>
                </c:pt>
                <c:pt idx="1923">
                  <c:v>1235.0397110276167</c:v>
                </c:pt>
                <c:pt idx="1924">
                  <c:v>1237.6750442447926</c:v>
                </c:pt>
                <c:pt idx="1925">
                  <c:v>1240.3146270034381</c:v>
                </c:pt>
                <c:pt idx="1926">
                  <c:v>1242.9584639431594</c:v>
                </c:pt>
                <c:pt idx="1927">
                  <c:v>1245.6065597061981</c:v>
                </c:pt>
                <c:pt idx="1928">
                  <c:v>1248.2589189374573</c:v>
                </c:pt>
                <c:pt idx="1929">
                  <c:v>1250.9155462844979</c:v>
                </c:pt>
                <c:pt idx="1930">
                  <c:v>1253.5764463975293</c:v>
                </c:pt>
                <c:pt idx="1931">
                  <c:v>1256.2416239293998</c:v>
                </c:pt>
                <c:pt idx="1932">
                  <c:v>1258.911083535625</c:v>
                </c:pt>
                <c:pt idx="1933">
                  <c:v>1261.5848298743811</c:v>
                </c:pt>
                <c:pt idx="1934">
                  <c:v>1264.2628676064714</c:v>
                </c:pt>
                <c:pt idx="1935">
                  <c:v>1266.9452013953785</c:v>
                </c:pt>
                <c:pt idx="1936">
                  <c:v>1269.63183590722</c:v>
                </c:pt>
                <c:pt idx="1937">
                  <c:v>1272.3227758107751</c:v>
                </c:pt>
                <c:pt idx="1938">
                  <c:v>1275.0180257774814</c:v>
                </c:pt>
                <c:pt idx="1939">
                  <c:v>1277.7175904814148</c:v>
                </c:pt>
                <c:pt idx="1940">
                  <c:v>1280.4214745993145</c:v>
                </c:pt>
                <c:pt idx="1941">
                  <c:v>1283.1296828105767</c:v>
                </c:pt>
                <c:pt idx="1942">
                  <c:v>1285.8422197972511</c:v>
                </c:pt>
                <c:pt idx="1943">
                  <c:v>1288.5590902440274</c:v>
                </c:pt>
                <c:pt idx="1944">
                  <c:v>1291.2802988382709</c:v>
                </c:pt>
                <c:pt idx="1945">
                  <c:v>1294.0058502699835</c:v>
                </c:pt>
                <c:pt idx="1946">
                  <c:v>1296.7357492318336</c:v>
                </c:pt>
                <c:pt idx="1947">
                  <c:v>1299.4700004191388</c:v>
                </c:pt>
                <c:pt idx="1948">
                  <c:v>1302.2086085298765</c:v>
                </c:pt>
                <c:pt idx="1949">
                  <c:v>1304.9515782646636</c:v>
                </c:pt>
                <c:pt idx="1950">
                  <c:v>1307.6989143267997</c:v>
                </c:pt>
                <c:pt idx="1951">
                  <c:v>1310.450621422206</c:v>
                </c:pt>
                <c:pt idx="1952">
                  <c:v>1313.2067042594874</c:v>
                </c:pt>
                <c:pt idx="1953">
                  <c:v>1315.9671675498935</c:v>
                </c:pt>
                <c:pt idx="1954">
                  <c:v>1318.7320160073211</c:v>
                </c:pt>
                <c:pt idx="1955">
                  <c:v>1321.5012543483449</c:v>
                </c:pt>
                <c:pt idx="1956">
                  <c:v>1324.2748872921723</c:v>
                </c:pt>
                <c:pt idx="1957">
                  <c:v>1327.0529195606769</c:v>
                </c:pt>
                <c:pt idx="1958">
                  <c:v>1329.8353558783924</c:v>
                </c:pt>
                <c:pt idx="1959">
                  <c:v>1332.6222009725002</c:v>
                </c:pt>
                <c:pt idx="1960">
                  <c:v>1335.4134595728435</c:v>
                </c:pt>
                <c:pt idx="1961">
                  <c:v>1338.2091364119231</c:v>
                </c:pt>
                <c:pt idx="1962">
                  <c:v>1341.009236224887</c:v>
                </c:pt>
                <c:pt idx="1963">
                  <c:v>1343.8137637495613</c:v>
                </c:pt>
                <c:pt idx="1964">
                  <c:v>1346.6227237263963</c:v>
                </c:pt>
                <c:pt idx="1965">
                  <c:v>1349.4361208985349</c:v>
                </c:pt>
                <c:pt idx="1966">
                  <c:v>1352.2539600117552</c:v>
                </c:pt>
                <c:pt idx="1967">
                  <c:v>1355.0762458144943</c:v>
                </c:pt>
                <c:pt idx="1968">
                  <c:v>1357.9029830578597</c:v>
                </c:pt>
                <c:pt idx="1969">
                  <c:v>1360.7341764955988</c:v>
                </c:pt>
                <c:pt idx="1970">
                  <c:v>1363.5698308841306</c:v>
                </c:pt>
                <c:pt idx="1971">
                  <c:v>1366.4099509825251</c:v>
                </c:pt>
                <c:pt idx="1972">
                  <c:v>1369.2545415525137</c:v>
                </c:pt>
                <c:pt idx="1973">
                  <c:v>1372.1036073584853</c:v>
                </c:pt>
                <c:pt idx="1974">
                  <c:v>1374.9571531674919</c:v>
                </c:pt>
                <c:pt idx="1975">
                  <c:v>1377.8151837492235</c:v>
                </c:pt>
                <c:pt idx="1976">
                  <c:v>1380.6777038760536</c:v>
                </c:pt>
                <c:pt idx="1977">
                  <c:v>1383.5447183230149</c:v>
                </c:pt>
                <c:pt idx="1978">
                  <c:v>1386.4162318677706</c:v>
                </c:pt>
                <c:pt idx="1979">
                  <c:v>1389.2922492906689</c:v>
                </c:pt>
                <c:pt idx="1980">
                  <c:v>1392.1727753747184</c:v>
                </c:pt>
                <c:pt idx="1981">
                  <c:v>1395.0578149055646</c:v>
                </c:pt>
                <c:pt idx="1982">
                  <c:v>1397.9473726715353</c:v>
                </c:pt>
                <c:pt idx="1983">
                  <c:v>1400.8414534636001</c:v>
                </c:pt>
                <c:pt idx="1984">
                  <c:v>1403.7400620753981</c:v>
                </c:pt>
                <c:pt idx="1985">
                  <c:v>1406.6432033032361</c:v>
                </c:pt>
                <c:pt idx="1986">
                  <c:v>1409.5508819460706</c:v>
                </c:pt>
                <c:pt idx="1987">
                  <c:v>1412.4631028055135</c:v>
                </c:pt>
                <c:pt idx="1988">
                  <c:v>1415.3798706858427</c:v>
                </c:pt>
                <c:pt idx="1989">
                  <c:v>1418.3011903939964</c:v>
                </c:pt>
                <c:pt idx="1990">
                  <c:v>1421.2270667395712</c:v>
                </c:pt>
                <c:pt idx="1991">
                  <c:v>1424.1575045348357</c:v>
                </c:pt>
                <c:pt idx="1992">
                  <c:v>1427.0925085947067</c:v>
                </c:pt>
                <c:pt idx="1993">
                  <c:v>1430.0320837367608</c:v>
                </c:pt>
                <c:pt idx="1994">
                  <c:v>1432.9762347812446</c:v>
                </c:pt>
                <c:pt idx="1995">
                  <c:v>1435.9249665510642</c:v>
                </c:pt>
                <c:pt idx="1996">
                  <c:v>1438.8782838717784</c:v>
                </c:pt>
                <c:pt idx="1997">
                  <c:v>1441.8361915716114</c:v>
                </c:pt>
                <c:pt idx="1998">
                  <c:v>1444.7986944814518</c:v>
                </c:pt>
                <c:pt idx="1999">
                  <c:v>1447.765797434861</c:v>
                </c:pt>
                <c:pt idx="2000">
                  <c:v>1450.7375052680402</c:v>
                </c:pt>
                <c:pt idx="2001">
                  <c:v>1453.7138228198598</c:v>
                </c:pt>
                <c:pt idx="2002">
                  <c:v>1456.6947549318625</c:v>
                </c:pt>
                <c:pt idx="2003">
                  <c:v>1459.6803064482467</c:v>
                </c:pt>
                <c:pt idx="2004">
                  <c:v>1462.6704822158638</c:v>
                </c:pt>
                <c:pt idx="2005">
                  <c:v>1465.6652870842438</c:v>
                </c:pt>
                <c:pt idx="2006">
                  <c:v>1468.6647259055703</c:v>
                </c:pt>
                <c:pt idx="2007">
                  <c:v>1471.6688035346879</c:v>
                </c:pt>
                <c:pt idx="2008">
                  <c:v>1474.6775248291117</c:v>
                </c:pt>
                <c:pt idx="2009">
                  <c:v>1477.6908946490187</c:v>
                </c:pt>
                <c:pt idx="2010">
                  <c:v>1480.708917857233</c:v>
                </c:pt>
                <c:pt idx="2011">
                  <c:v>1483.7315993192688</c:v>
                </c:pt>
                <c:pt idx="2012">
                  <c:v>1486.7589439032838</c:v>
                </c:pt>
                <c:pt idx="2013">
                  <c:v>1489.7909564801007</c:v>
                </c:pt>
                <c:pt idx="2014">
                  <c:v>1492.8276419232197</c:v>
                </c:pt>
                <c:pt idx="2015">
                  <c:v>1495.8690051087933</c:v>
                </c:pt>
                <c:pt idx="2016">
                  <c:v>1498.9150509156468</c:v>
                </c:pt>
                <c:pt idx="2017">
                  <c:v>1501.9657842252436</c:v>
                </c:pt>
                <c:pt idx="2018">
                  <c:v>1505.0212099217499</c:v>
                </c:pt>
                <c:pt idx="2019">
                  <c:v>1508.0813328919708</c:v>
                </c:pt>
                <c:pt idx="2020">
                  <c:v>1511.1461580253792</c:v>
                </c:pt>
                <c:pt idx="2021">
                  <c:v>1514.2156902141221</c:v>
                </c:pt>
                <c:pt idx="2022">
                  <c:v>1517.2899343529994</c:v>
                </c:pt>
                <c:pt idx="2023">
                  <c:v>1520.3688953394869</c:v>
                </c:pt>
                <c:pt idx="2024">
                  <c:v>1523.4525780737163</c:v>
                </c:pt>
                <c:pt idx="2025">
                  <c:v>1526.5409874584868</c:v>
                </c:pt>
                <c:pt idx="2026">
                  <c:v>1529.6341283992708</c:v>
                </c:pt>
                <c:pt idx="2027">
                  <c:v>1532.7320058041898</c:v>
                </c:pt>
                <c:pt idx="2028">
                  <c:v>1535.8346245840512</c:v>
                </c:pt>
                <c:pt idx="2029">
                  <c:v>1538.9419896523143</c:v>
                </c:pt>
                <c:pt idx="2030">
                  <c:v>1542.054105925105</c:v>
                </c:pt>
                <c:pt idx="2031">
                  <c:v>1545.1709783212175</c:v>
                </c:pt>
                <c:pt idx="2032">
                  <c:v>1548.2926117621125</c:v>
                </c:pt>
                <c:pt idx="2033">
                  <c:v>1551.4190111719213</c:v>
                </c:pt>
                <c:pt idx="2034">
                  <c:v>1554.5501814774309</c:v>
                </c:pt>
                <c:pt idx="2035">
                  <c:v>1557.6861276080967</c:v>
                </c:pt>
                <c:pt idx="2036">
                  <c:v>1560.8268544960611</c:v>
                </c:pt>
                <c:pt idx="2037">
                  <c:v>1563.9723670760977</c:v>
                </c:pt>
                <c:pt idx="2038">
                  <c:v>1567.1226702856868</c:v>
                </c:pt>
                <c:pt idx="2039">
                  <c:v>1570.2777690649307</c:v>
                </c:pt>
                <c:pt idx="2040">
                  <c:v>1573.4376683566468</c:v>
                </c:pt>
                <c:pt idx="2041">
                  <c:v>1576.6023731062833</c:v>
                </c:pt>
                <c:pt idx="2042">
                  <c:v>1579.7718882619661</c:v>
                </c:pt>
                <c:pt idx="2043">
                  <c:v>1582.9462187744998</c:v>
                </c:pt>
                <c:pt idx="2044">
                  <c:v>1586.1253695973414</c:v>
                </c:pt>
                <c:pt idx="2045">
                  <c:v>1589.3093456866186</c:v>
                </c:pt>
                <c:pt idx="2046">
                  <c:v>1592.4981520011472</c:v>
                </c:pt>
                <c:pt idx="2047">
                  <c:v>1595.6917935023771</c:v>
                </c:pt>
                <c:pt idx="2048">
                  <c:v>1598.8902751544556</c:v>
                </c:pt>
                <c:pt idx="2049">
                  <c:v>1602.0936019241824</c:v>
                </c:pt>
                <c:pt idx="2050">
                  <c:v>1605.301778781025</c:v>
                </c:pt>
                <c:pt idx="2051">
                  <c:v>1608.514810697128</c:v>
                </c:pt>
                <c:pt idx="2052">
                  <c:v>1611.7327026473072</c:v>
                </c:pt>
                <c:pt idx="2053">
                  <c:v>1614.9554596090295</c:v>
                </c:pt>
                <c:pt idx="2054">
                  <c:v>1618.1830865624472</c:v>
                </c:pt>
                <c:pt idx="2055">
                  <c:v>1621.4155884903796</c:v>
                </c:pt>
                <c:pt idx="2056">
                  <c:v>1624.6529703783042</c:v>
                </c:pt>
                <c:pt idx="2057">
                  <c:v>1627.8952372143915</c:v>
                </c:pt>
                <c:pt idx="2058">
                  <c:v>1631.1423939894507</c:v>
                </c:pt>
                <c:pt idx="2059">
                  <c:v>1634.3944456969764</c:v>
                </c:pt>
                <c:pt idx="2060">
                  <c:v>1637.6513973331446</c:v>
                </c:pt>
                <c:pt idx="2061">
                  <c:v>1640.9132538967731</c:v>
                </c:pt>
                <c:pt idx="2062">
                  <c:v>1644.180020389382</c:v>
                </c:pt>
                <c:pt idx="2063">
                  <c:v>1647.4517018151257</c:v>
                </c:pt>
                <c:pt idx="2064">
                  <c:v>1650.728303180869</c:v>
                </c:pt>
                <c:pt idx="2065">
                  <c:v>1654.0098294961085</c:v>
                </c:pt>
                <c:pt idx="2066">
                  <c:v>1657.2962857730433</c:v>
                </c:pt>
                <c:pt idx="2067">
                  <c:v>1660.5876770265183</c:v>
                </c:pt>
                <c:pt idx="2068">
                  <c:v>1663.884008274068</c:v>
                </c:pt>
                <c:pt idx="2069">
                  <c:v>1667.1852845358753</c:v>
                </c:pt>
                <c:pt idx="2070">
                  <c:v>1670.4915108348277</c:v>
                </c:pt>
                <c:pt idx="2071">
                  <c:v>1673.8026921964588</c:v>
                </c:pt>
                <c:pt idx="2072">
                  <c:v>1677.1188336489627</c:v>
                </c:pt>
                <c:pt idx="2073">
                  <c:v>1680.4399402232434</c:v>
                </c:pt>
                <c:pt idx="2074">
                  <c:v>1683.7660169528447</c:v>
                </c:pt>
                <c:pt idx="2075">
                  <c:v>1687.0970688739867</c:v>
                </c:pt>
                <c:pt idx="2076">
                  <c:v>1690.4331010255817</c:v>
                </c:pt>
                <c:pt idx="2077">
                  <c:v>1693.7741184491804</c:v>
                </c:pt>
                <c:pt idx="2078">
                  <c:v>1697.1201261890412</c:v>
                </c:pt>
                <c:pt idx="2079">
                  <c:v>1700.4711292920642</c:v>
                </c:pt>
                <c:pt idx="2080">
                  <c:v>1703.8271328078365</c:v>
                </c:pt>
                <c:pt idx="2081">
                  <c:v>1707.1881417886214</c:v>
                </c:pt>
                <c:pt idx="2082">
                  <c:v>1710.5541612893478</c:v>
                </c:pt>
                <c:pt idx="2083">
                  <c:v>1713.9251963676195</c:v>
                </c:pt>
                <c:pt idx="2084">
                  <c:v>1717.301252083716</c:v>
                </c:pt>
                <c:pt idx="2085">
                  <c:v>1720.6823335005761</c:v>
                </c:pt>
                <c:pt idx="2086">
                  <c:v>1724.0684456838305</c:v>
                </c:pt>
                <c:pt idx="2087">
                  <c:v>1727.4595937017682</c:v>
                </c:pt>
                <c:pt idx="2088">
                  <c:v>1730.8557826253664</c:v>
                </c:pt>
                <c:pt idx="2089">
                  <c:v>1734.2570175282651</c:v>
                </c:pt>
                <c:pt idx="2090">
                  <c:v>1737.6633034867725</c:v>
                </c:pt>
                <c:pt idx="2091">
                  <c:v>1741.0746455798808</c:v>
                </c:pt>
                <c:pt idx="2092">
                  <c:v>1744.4910488892613</c:v>
                </c:pt>
                <c:pt idx="2093">
                  <c:v>1747.9125184992427</c:v>
                </c:pt>
                <c:pt idx="2094">
                  <c:v>1751.3390594968428</c:v>
                </c:pt>
                <c:pt idx="2095">
                  <c:v>1754.7706769717402</c:v>
                </c:pt>
                <c:pt idx="2096">
                  <c:v>1758.2073760163012</c:v>
                </c:pt>
                <c:pt idx="2097">
                  <c:v>1761.6491617255572</c:v>
                </c:pt>
                <c:pt idx="2098">
                  <c:v>1765.0960391972187</c:v>
                </c:pt>
                <c:pt idx="2099">
                  <c:v>1768.5480135316652</c:v>
                </c:pt>
                <c:pt idx="2100">
                  <c:v>1772.0050898319669</c:v>
                </c:pt>
                <c:pt idx="2101">
                  <c:v>1775.4672732038468</c:v>
                </c:pt>
                <c:pt idx="2102">
                  <c:v>1778.9345687557175</c:v>
                </c:pt>
                <c:pt idx="2103">
                  <c:v>1782.4069815986616</c:v>
                </c:pt>
                <c:pt idx="2104">
                  <c:v>1785.8845168464425</c:v>
                </c:pt>
                <c:pt idx="2105">
                  <c:v>1789.3671796154854</c:v>
                </c:pt>
                <c:pt idx="2106">
                  <c:v>1792.8549750249133</c:v>
                </c:pt>
                <c:pt idx="2107">
                  <c:v>1796.3479081965097</c:v>
                </c:pt>
                <c:pt idx="2108">
                  <c:v>1799.84598425474</c:v>
                </c:pt>
                <c:pt idx="2109">
                  <c:v>1803.3492083267233</c:v>
                </c:pt>
                <c:pt idx="2110">
                  <c:v>1806.8575855423092</c:v>
                </c:pt>
                <c:pt idx="2111">
                  <c:v>1810.3711210339472</c:v>
                </c:pt>
                <c:pt idx="2112">
                  <c:v>1813.8898199368423</c:v>
                </c:pt>
                <c:pt idx="2113">
                  <c:v>1817.4136873888099</c:v>
                </c:pt>
                <c:pt idx="2114">
                  <c:v>1820.9427285303927</c:v>
                </c:pt>
                <c:pt idx="2115">
                  <c:v>1824.4769485047686</c:v>
                </c:pt>
                <c:pt idx="2116">
                  <c:v>1828.0163524578288</c:v>
                </c:pt>
                <c:pt idx="2117">
                  <c:v>1831.5609455381089</c:v>
                </c:pt>
                <c:pt idx="2118">
                  <c:v>1835.1107328968444</c:v>
                </c:pt>
                <c:pt idx="2119">
                  <c:v>1838.6657196879462</c:v>
                </c:pt>
                <c:pt idx="2120">
                  <c:v>1842.2259110679902</c:v>
                </c:pt>
                <c:pt idx="2121">
                  <c:v>1845.7913121962388</c:v>
                </c:pt>
                <c:pt idx="2122">
                  <c:v>1849.3619282346315</c:v>
                </c:pt>
                <c:pt idx="2123">
                  <c:v>1852.9377643477858</c:v>
                </c:pt>
                <c:pt idx="2124">
                  <c:v>1856.5188257029877</c:v>
                </c:pt>
                <c:pt idx="2125">
                  <c:v>1860.1051174702136</c:v>
                </c:pt>
                <c:pt idx="2126">
                  <c:v>1863.6966448221253</c:v>
                </c:pt>
                <c:pt idx="2127">
                  <c:v>1867.2934129340354</c:v>
                </c:pt>
                <c:pt idx="2128">
                  <c:v>1870.8954269839589</c:v>
                </c:pt>
                <c:pt idx="2129">
                  <c:v>1874.502692152573</c:v>
                </c:pt>
                <c:pt idx="2130">
                  <c:v>1878.1152136232506</c:v>
                </c:pt>
                <c:pt idx="2131">
                  <c:v>1881.7329965820368</c:v>
                </c:pt>
                <c:pt idx="2132">
                  <c:v>1885.3560462176388</c:v>
                </c:pt>
                <c:pt idx="2133">
                  <c:v>1888.9843677214753</c:v>
                </c:pt>
                <c:pt idx="2134">
                  <c:v>1892.6179662876232</c:v>
                </c:pt>
                <c:pt idx="2135">
                  <c:v>1896.2568471128304</c:v>
                </c:pt>
                <c:pt idx="2136">
                  <c:v>1899.9010153965428</c:v>
                </c:pt>
                <c:pt idx="2137">
                  <c:v>1903.5504763408746</c:v>
                </c:pt>
                <c:pt idx="2138">
                  <c:v>1907.205235150637</c:v>
                </c:pt>
                <c:pt idx="2139">
                  <c:v>1910.8652970332944</c:v>
                </c:pt>
                <c:pt idx="2140">
                  <c:v>1914.5306671990074</c:v>
                </c:pt>
                <c:pt idx="2141">
                  <c:v>1918.2013508606215</c:v>
                </c:pt>
                <c:pt idx="2142">
                  <c:v>1921.8773532336438</c:v>
                </c:pt>
                <c:pt idx="2143">
                  <c:v>1925.5586795362781</c:v>
                </c:pt>
                <c:pt idx="2144">
                  <c:v>1929.245334989409</c:v>
                </c:pt>
                <c:pt idx="2145">
                  <c:v>1932.9373248165891</c:v>
                </c:pt>
                <c:pt idx="2146">
                  <c:v>1936.6346542440576</c:v>
                </c:pt>
                <c:pt idx="2147">
                  <c:v>1940.3373285007347</c:v>
                </c:pt>
                <c:pt idx="2148">
                  <c:v>1944.0453528182306</c:v>
                </c:pt>
                <c:pt idx="2149">
                  <c:v>1947.7587324308104</c:v>
                </c:pt>
                <c:pt idx="2150">
                  <c:v>1951.4774725754619</c:v>
                </c:pt>
                <c:pt idx="2151">
                  <c:v>1955.2015784918171</c:v>
                </c:pt>
                <c:pt idx="2152">
                  <c:v>1958.9310554222052</c:v>
                </c:pt>
                <c:pt idx="2153">
                  <c:v>1962.6659086116322</c:v>
                </c:pt>
                <c:pt idx="2154">
                  <c:v>1966.4061433077982</c:v>
                </c:pt>
                <c:pt idx="2155">
                  <c:v>1970.1517647610531</c:v>
                </c:pt>
                <c:pt idx="2156">
                  <c:v>1973.9027782244746</c:v>
                </c:pt>
                <c:pt idx="2157">
                  <c:v>1977.659188953781</c:v>
                </c:pt>
                <c:pt idx="2158">
                  <c:v>1981.4210022074112</c:v>
                </c:pt>
                <c:pt idx="2159">
                  <c:v>1985.1882232464436</c:v>
                </c:pt>
                <c:pt idx="2160">
                  <c:v>1988.9608573346682</c:v>
                </c:pt>
                <c:pt idx="2161">
                  <c:v>1992.7389097385494</c:v>
                </c:pt>
                <c:pt idx="2162">
                  <c:v>1996.5223857272483</c:v>
                </c:pt>
                <c:pt idx="2163">
                  <c:v>2000.3112905725773</c:v>
                </c:pt>
                <c:pt idx="2164">
                  <c:v>2004.10562954906</c:v>
                </c:pt>
                <c:pt idx="2165">
                  <c:v>2007.9054079338975</c:v>
                </c:pt>
                <c:pt idx="2166">
                  <c:v>2011.7106310069585</c:v>
                </c:pt>
                <c:pt idx="2167">
                  <c:v>2015.5213040508108</c:v>
                </c:pt>
                <c:pt idx="2168">
                  <c:v>2019.3374323507094</c:v>
                </c:pt>
                <c:pt idx="2169">
                  <c:v>2023.1590211945711</c:v>
                </c:pt>
                <c:pt idx="2170">
                  <c:v>2026.9860758730147</c:v>
                </c:pt>
                <c:pt idx="2171">
                  <c:v>2030.8186016793334</c:v>
                </c:pt>
                <c:pt idx="2172">
                  <c:v>2034.6566039095219</c:v>
                </c:pt>
                <c:pt idx="2173">
                  <c:v>2038.5000878622343</c:v>
                </c:pt>
                <c:pt idx="2174">
                  <c:v>2042.3490588388318</c:v>
                </c:pt>
                <c:pt idx="2175">
                  <c:v>2046.2035221433348</c:v>
                </c:pt>
                <c:pt idx="2176">
                  <c:v>2050.0634830824697</c:v>
                </c:pt>
                <c:pt idx="2177">
                  <c:v>2053.928946965636</c:v>
                </c:pt>
                <c:pt idx="2178">
                  <c:v>2057.7999191049312</c:v>
                </c:pt>
                <c:pt idx="2179">
                  <c:v>2061.6764048151176</c:v>
                </c:pt>
                <c:pt idx="2180">
                  <c:v>2065.5584094136561</c:v>
                </c:pt>
                <c:pt idx="2181">
                  <c:v>2069.4459382206842</c:v>
                </c:pt>
                <c:pt idx="2182">
                  <c:v>2073.3389965590382</c:v>
                </c:pt>
                <c:pt idx="2183">
                  <c:v>2077.2375897542238</c:v>
                </c:pt>
                <c:pt idx="2184">
                  <c:v>2081.1417231344435</c:v>
                </c:pt>
                <c:pt idx="2185">
                  <c:v>2085.0514020305773</c:v>
                </c:pt>
                <c:pt idx="2186">
                  <c:v>2088.9666317762076</c:v>
                </c:pt>
                <c:pt idx="2187">
                  <c:v>2092.8874177075718</c:v>
                </c:pt>
                <c:pt idx="2188">
                  <c:v>2096.8137651636175</c:v>
                </c:pt>
                <c:pt idx="2189">
                  <c:v>2100.745679485975</c:v>
                </c:pt>
                <c:pt idx="2190">
                  <c:v>2104.683166018955</c:v>
                </c:pt>
                <c:pt idx="2191">
                  <c:v>2108.6262301095512</c:v>
                </c:pt>
                <c:pt idx="2192">
                  <c:v>2112.5748771074655</c:v>
                </c:pt>
                <c:pt idx="2193">
                  <c:v>2116.5291123650532</c:v>
                </c:pt>
                <c:pt idx="2194">
                  <c:v>2120.4889412373855</c:v>
                </c:pt>
                <c:pt idx="2195">
                  <c:v>2124.4543690822088</c:v>
                </c:pt>
                <c:pt idx="2196">
                  <c:v>2128.4254012599458</c:v>
                </c:pt>
                <c:pt idx="2197">
                  <c:v>2132.4020431337171</c:v>
                </c:pt>
                <c:pt idx="2198">
                  <c:v>2136.3843000693369</c:v>
                </c:pt>
                <c:pt idx="2199">
                  <c:v>2140.3721774352989</c:v>
                </c:pt>
                <c:pt idx="2200">
                  <c:v>2144.3656806027752</c:v>
                </c:pt>
                <c:pt idx="2201">
                  <c:v>2148.3648149456485</c:v>
                </c:pt>
                <c:pt idx="2202">
                  <c:v>2152.3695858404562</c:v>
                </c:pt>
                <c:pt idx="2203">
                  <c:v>2156.3799986664608</c:v>
                </c:pt>
                <c:pt idx="2204">
                  <c:v>2160.396058805587</c:v>
                </c:pt>
                <c:pt idx="2205">
                  <c:v>2164.4177716424629</c:v>
                </c:pt>
                <c:pt idx="2206">
                  <c:v>2168.4451425643756</c:v>
                </c:pt>
                <c:pt idx="2207">
                  <c:v>2172.4781769613483</c:v>
                </c:pt>
                <c:pt idx="2208">
                  <c:v>2176.51688022604</c:v>
                </c:pt>
                <c:pt idx="2209">
                  <c:v>2180.5612577538441</c:v>
                </c:pt>
                <c:pt idx="2210">
                  <c:v>2184.6113149428129</c:v>
                </c:pt>
                <c:pt idx="2211">
                  <c:v>2188.6670571936957</c:v>
                </c:pt>
                <c:pt idx="2212">
                  <c:v>2192.7284899099382</c:v>
                </c:pt>
                <c:pt idx="2213">
                  <c:v>2196.7956184976597</c:v>
                </c:pt>
                <c:pt idx="2214">
                  <c:v>2200.8684483656921</c:v>
                </c:pt>
                <c:pt idx="2215">
                  <c:v>2204.9469849255233</c:v>
                </c:pt>
                <c:pt idx="2216">
                  <c:v>2209.0312335913641</c:v>
                </c:pt>
                <c:pt idx="2217">
                  <c:v>2213.1211997800874</c:v>
                </c:pt>
                <c:pt idx="2218">
                  <c:v>2217.2168889112804</c:v>
                </c:pt>
                <c:pt idx="2219">
                  <c:v>2221.3183064071945</c:v>
                </c:pt>
                <c:pt idx="2220">
                  <c:v>2225.4254576927942</c:v>
                </c:pt>
                <c:pt idx="2221">
                  <c:v>2229.5383481957238</c:v>
                </c:pt>
                <c:pt idx="2222">
                  <c:v>2233.6569833463177</c:v>
                </c:pt>
                <c:pt idx="2223">
                  <c:v>2237.7813685775886</c:v>
                </c:pt>
                <c:pt idx="2224">
                  <c:v>2241.9115093252562</c:v>
                </c:pt>
                <c:pt idx="2225">
                  <c:v>2246.047411027736</c:v>
                </c:pt>
                <c:pt idx="2226">
                  <c:v>2250.1890791261167</c:v>
                </c:pt>
                <c:pt idx="2227">
                  <c:v>2254.3365190641744</c:v>
                </c:pt>
                <c:pt idx="2228">
                  <c:v>2258.489736288408</c:v>
                </c:pt>
                <c:pt idx="2229">
                  <c:v>2262.6487362479729</c:v>
                </c:pt>
                <c:pt idx="2230">
                  <c:v>2266.8135243947204</c:v>
                </c:pt>
                <c:pt idx="2231">
                  <c:v>2270.984106183208</c:v>
                </c:pt>
                <c:pt idx="2232">
                  <c:v>2275.1604870706824</c:v>
                </c:pt>
                <c:pt idx="2233">
                  <c:v>2279.3426725170634</c:v>
                </c:pt>
                <c:pt idx="2234">
                  <c:v>2283.5306679849919</c:v>
                </c:pt>
                <c:pt idx="2235">
                  <c:v>2287.7244789397669</c:v>
                </c:pt>
                <c:pt idx="2236">
                  <c:v>2291.9241108494102</c:v>
                </c:pt>
                <c:pt idx="2237">
                  <c:v>2296.1295691846144</c:v>
                </c:pt>
                <c:pt idx="2238">
                  <c:v>2300.3408594187567</c:v>
                </c:pt>
                <c:pt idx="2239">
                  <c:v>2304.5579870279439</c:v>
                </c:pt>
                <c:pt idx="2240">
                  <c:v>2308.7809574909497</c:v>
                </c:pt>
                <c:pt idx="2241">
                  <c:v>2313.0097762892278</c:v>
                </c:pt>
                <c:pt idx="2242">
                  <c:v>2317.2444489069421</c:v>
                </c:pt>
                <c:pt idx="2243">
                  <c:v>2321.4849808309441</c:v>
                </c:pt>
                <c:pt idx="2244">
                  <c:v>2325.7313775507964</c:v>
                </c:pt>
                <c:pt idx="2245">
                  <c:v>2329.9836445587248</c:v>
                </c:pt>
                <c:pt idx="2246">
                  <c:v>2334.2417873496483</c:v>
                </c:pt>
                <c:pt idx="2247">
                  <c:v>2338.5058114212184</c:v>
                </c:pt>
                <c:pt idx="2248">
                  <c:v>2342.7757222737305</c:v>
                </c:pt>
                <c:pt idx="2249">
                  <c:v>2347.051525410202</c:v>
                </c:pt>
                <c:pt idx="2250">
                  <c:v>2351.3332263363468</c:v>
                </c:pt>
                <c:pt idx="2251">
                  <c:v>2355.6208305605428</c:v>
                </c:pt>
                <c:pt idx="2252">
                  <c:v>2359.9143435939059</c:v>
                </c:pt>
                <c:pt idx="2253">
                  <c:v>2364.2137709501926</c:v>
                </c:pt>
                <c:pt idx="2254">
                  <c:v>2368.5191181459145</c:v>
                </c:pt>
                <c:pt idx="2255">
                  <c:v>2372.8303907002228</c:v>
                </c:pt>
                <c:pt idx="2256">
                  <c:v>2377.1475941349836</c:v>
                </c:pt>
                <c:pt idx="2257">
                  <c:v>2381.4707339747638</c:v>
                </c:pt>
                <c:pt idx="2258">
                  <c:v>2385.7998157468337</c:v>
                </c:pt>
                <c:pt idx="2259">
                  <c:v>2390.1348449811262</c:v>
                </c:pt>
                <c:pt idx="2260">
                  <c:v>2394.4758272102863</c:v>
                </c:pt>
                <c:pt idx="2261">
                  <c:v>2398.8227679696624</c:v>
                </c:pt>
                <c:pt idx="2262">
                  <c:v>2403.1756727972834</c:v>
                </c:pt>
                <c:pt idx="2263">
                  <c:v>2407.5345472338822</c:v>
                </c:pt>
                <c:pt idx="2264">
                  <c:v>2411.8993968228833</c:v>
                </c:pt>
                <c:pt idx="2265">
                  <c:v>2416.270227110404</c:v>
                </c:pt>
                <c:pt idx="2266">
                  <c:v>2420.6470436452555</c:v>
                </c:pt>
                <c:pt idx="2267">
                  <c:v>2425.0298519789526</c:v>
                </c:pt>
                <c:pt idx="2268">
                  <c:v>2429.4186576657112</c:v>
                </c:pt>
                <c:pt idx="2269">
                  <c:v>2433.8134662624184</c:v>
                </c:pt>
                <c:pt idx="2270">
                  <c:v>2438.2142833286812</c:v>
                </c:pt>
                <c:pt idx="2271">
                  <c:v>2442.6211144267859</c:v>
                </c:pt>
                <c:pt idx="2272">
                  <c:v>2447.0339651217309</c:v>
                </c:pt>
                <c:pt idx="2273">
                  <c:v>2451.4528409811887</c:v>
                </c:pt>
                <c:pt idx="2274">
                  <c:v>2455.8777475755678</c:v>
                </c:pt>
                <c:pt idx="2275">
                  <c:v>2460.3086904779093</c:v>
                </c:pt>
                <c:pt idx="2276">
                  <c:v>2464.7456752640187</c:v>
                </c:pt>
                <c:pt idx="2277">
                  <c:v>2469.1887075123504</c:v>
                </c:pt>
                <c:pt idx="2278">
                  <c:v>2473.6377928040824</c:v>
                </c:pt>
                <c:pt idx="2279">
                  <c:v>2478.0929367230774</c:v>
                </c:pt>
                <c:pt idx="2280">
                  <c:v>2482.5541448558956</c:v>
                </c:pt>
                <c:pt idx="2281">
                  <c:v>2487.0214227917918</c:v>
                </c:pt>
                <c:pt idx="2282">
                  <c:v>2491.4947761227472</c:v>
                </c:pt>
                <c:pt idx="2283">
                  <c:v>2495.9742104433749</c:v>
                </c:pt>
                <c:pt idx="2284">
                  <c:v>2500.4597313510517</c:v>
                </c:pt>
                <c:pt idx="2285">
                  <c:v>2504.951344445833</c:v>
                </c:pt>
                <c:pt idx="2286">
                  <c:v>2509.4490553304499</c:v>
                </c:pt>
                <c:pt idx="2287">
                  <c:v>2513.952869610348</c:v>
                </c:pt>
                <c:pt idx="2288">
                  <c:v>2518.4627928936757</c:v>
                </c:pt>
                <c:pt idx="2289">
                  <c:v>2522.9788307912809</c:v>
                </c:pt>
                <c:pt idx="2290">
                  <c:v>2527.5009889166722</c:v>
                </c:pt>
                <c:pt idx="2291">
                  <c:v>2532.0292728861182</c:v>
                </c:pt>
                <c:pt idx="2292">
                  <c:v>2536.5636883185512</c:v>
                </c:pt>
                <c:pt idx="2293">
                  <c:v>2541.1042408355847</c:v>
                </c:pt>
                <c:pt idx="2294">
                  <c:v>2545.6509360615678</c:v>
                </c:pt>
                <c:pt idx="2295">
                  <c:v>2550.203779623534</c:v>
                </c:pt>
                <c:pt idx="2296">
                  <c:v>2554.762777151198</c:v>
                </c:pt>
                <c:pt idx="2297">
                  <c:v>2559.3279342769965</c:v>
                </c:pt>
                <c:pt idx="2298">
                  <c:v>2563.8992566360671</c:v>
                </c:pt>
                <c:pt idx="2299">
                  <c:v>2568.4767498662172</c:v>
                </c:pt>
                <c:pt idx="2300">
                  <c:v>2573.0604196079926</c:v>
                </c:pt>
                <c:pt idx="2301">
                  <c:v>2577.6502715046099</c:v>
                </c:pt>
                <c:pt idx="2302">
                  <c:v>2582.2463112019982</c:v>
                </c:pt>
                <c:pt idx="2303">
                  <c:v>2586.8485443487775</c:v>
                </c:pt>
                <c:pt idx="2304">
                  <c:v>2591.4569765962819</c:v>
                </c:pt>
                <c:pt idx="2305">
                  <c:v>2596.0716135985194</c:v>
                </c:pt>
                <c:pt idx="2306">
                  <c:v>2600.6924610122323</c:v>
                </c:pt>
                <c:pt idx="2307">
                  <c:v>2605.3195244968474</c:v>
                </c:pt>
                <c:pt idx="2308">
                  <c:v>2609.9528097144903</c:v>
                </c:pt>
                <c:pt idx="2309">
                  <c:v>2614.5923223299728</c:v>
                </c:pt>
                <c:pt idx="2310">
                  <c:v>2619.2380680108263</c:v>
                </c:pt>
                <c:pt idx="2311">
                  <c:v>2623.8900524272881</c:v>
                </c:pt>
                <c:pt idx="2312">
                  <c:v>2628.5482812522791</c:v>
                </c:pt>
                <c:pt idx="2313">
                  <c:v>2633.2127601614279</c:v>
                </c:pt>
                <c:pt idx="2314">
                  <c:v>2637.8834948330691</c:v>
                </c:pt>
                <c:pt idx="2315">
                  <c:v>2642.5604909482158</c:v>
                </c:pt>
                <c:pt idx="2316">
                  <c:v>2647.2437541906188</c:v>
                </c:pt>
                <c:pt idx="2317">
                  <c:v>2651.9332902467186</c:v>
                </c:pt>
                <c:pt idx="2318">
                  <c:v>2656.6291048056364</c:v>
                </c:pt>
                <c:pt idx="2319">
                  <c:v>2661.3312035592076</c:v>
                </c:pt>
                <c:pt idx="2320">
                  <c:v>2666.0395922019757</c:v>
                </c:pt>
                <c:pt idx="2321">
                  <c:v>2670.7542764311816</c:v>
                </c:pt>
                <c:pt idx="2322">
                  <c:v>2675.4752619467486</c:v>
                </c:pt>
                <c:pt idx="2323">
                  <c:v>2680.2025544513558</c:v>
                </c:pt>
                <c:pt idx="2324">
                  <c:v>2684.93615965032</c:v>
                </c:pt>
                <c:pt idx="2325">
                  <c:v>2689.6760832517043</c:v>
                </c:pt>
                <c:pt idx="2326">
                  <c:v>2694.4223309662511</c:v>
                </c:pt>
                <c:pt idx="2327">
                  <c:v>2699.174908507423</c:v>
                </c:pt>
                <c:pt idx="2328">
                  <c:v>2703.9338215913613</c:v>
                </c:pt>
                <c:pt idx="2329">
                  <c:v>2708.699075936951</c:v>
                </c:pt>
                <c:pt idx="2330">
                  <c:v>2713.4706772657191</c:v>
                </c:pt>
                <c:pt idx="2331">
                  <c:v>2718.2486313019572</c:v>
                </c:pt>
                <c:pt idx="2332">
                  <c:v>2723.0329437726205</c:v>
                </c:pt>
                <c:pt idx="2333">
                  <c:v>2727.8236204073814</c:v>
                </c:pt>
                <c:pt idx="2334">
                  <c:v>2732.6206669386183</c:v>
                </c:pt>
                <c:pt idx="2335">
                  <c:v>2737.4240891014001</c:v>
                </c:pt>
                <c:pt idx="2336">
                  <c:v>2742.233892633521</c:v>
                </c:pt>
                <c:pt idx="2337">
                  <c:v>2747.050083275451</c:v>
                </c:pt>
                <c:pt idx="2338">
                  <c:v>2751.8726667703772</c:v>
                </c:pt>
                <c:pt idx="2339">
                  <c:v>2756.7016488642112</c:v>
                </c:pt>
                <c:pt idx="2340">
                  <c:v>2761.5370353055291</c:v>
                </c:pt>
                <c:pt idx="2341">
                  <c:v>2766.3788318456509</c:v>
                </c:pt>
                <c:pt idx="2342">
                  <c:v>2771.2270442385729</c:v>
                </c:pt>
                <c:pt idx="2343">
                  <c:v>2776.0816782409902</c:v>
                </c:pt>
                <c:pt idx="2344">
                  <c:v>2780.9427396123338</c:v>
                </c:pt>
                <c:pt idx="2345">
                  <c:v>2785.8102341147178</c:v>
                </c:pt>
                <c:pt idx="2346">
                  <c:v>2790.6841675129544</c:v>
                </c:pt>
                <c:pt idx="2347">
                  <c:v>2795.5645455745994</c:v>
                </c:pt>
                <c:pt idx="2348">
                  <c:v>2800.4513740698412</c:v>
                </c:pt>
                <c:pt idx="2349">
                  <c:v>2805.3446587716639</c:v>
                </c:pt>
                <c:pt idx="2350">
                  <c:v>2810.2444054556859</c:v>
                </c:pt>
                <c:pt idx="2351">
                  <c:v>2815.1506199002438</c:v>
                </c:pt>
                <c:pt idx="2352">
                  <c:v>2820.0633078864216</c:v>
                </c:pt>
                <c:pt idx="2353">
                  <c:v>2824.9824751979445</c:v>
                </c:pt>
                <c:pt idx="2354">
                  <c:v>2829.9081276213069</c:v>
                </c:pt>
                <c:pt idx="2355">
                  <c:v>2834.8402709456655</c:v>
                </c:pt>
                <c:pt idx="2356">
                  <c:v>2839.7789109629007</c:v>
                </c:pt>
                <c:pt idx="2357">
                  <c:v>2844.7240534675884</c:v>
                </c:pt>
                <c:pt idx="2358">
                  <c:v>2849.675704257018</c:v>
                </c:pt>
                <c:pt idx="2359">
                  <c:v>2854.6338691311789</c:v>
                </c:pt>
                <c:pt idx="2360">
                  <c:v>2859.5985538927871</c:v>
                </c:pt>
                <c:pt idx="2361">
                  <c:v>2864.5697643472508</c:v>
                </c:pt>
                <c:pt idx="2362">
                  <c:v>2869.5475063026552</c:v>
                </c:pt>
                <c:pt idx="2363">
                  <c:v>2874.531785569854</c:v>
                </c:pt>
                <c:pt idx="2364">
                  <c:v>2879.522607962348</c:v>
                </c:pt>
                <c:pt idx="2365">
                  <c:v>2884.5199792963899</c:v>
                </c:pt>
                <c:pt idx="2366">
                  <c:v>2889.5239053909245</c:v>
                </c:pt>
                <c:pt idx="2367">
                  <c:v>2894.5343920675759</c:v>
                </c:pt>
                <c:pt idx="2368">
                  <c:v>2899.5514451507165</c:v>
                </c:pt>
                <c:pt idx="2369">
                  <c:v>2904.5750704674128</c:v>
                </c:pt>
                <c:pt idx="2370">
                  <c:v>2909.6052738474086</c:v>
                </c:pt>
                <c:pt idx="2371">
                  <c:v>2914.6420611232265</c:v>
                </c:pt>
                <c:pt idx="2372">
                  <c:v>2919.6854381299981</c:v>
                </c:pt>
                <c:pt idx="2373">
                  <c:v>2924.7354107056672</c:v>
                </c:pt>
                <c:pt idx="2374">
                  <c:v>2929.7919846908112</c:v>
                </c:pt>
                <c:pt idx="2375">
                  <c:v>2934.8551659287282</c:v>
                </c:pt>
                <c:pt idx="2376">
                  <c:v>2939.9249602654568</c:v>
                </c:pt>
                <c:pt idx="2377">
                  <c:v>2945.0013735497082</c:v>
                </c:pt>
                <c:pt idx="2378">
                  <c:v>2950.0844116329154</c:v>
                </c:pt>
                <c:pt idx="2379">
                  <c:v>2955.1740803692292</c:v>
                </c:pt>
                <c:pt idx="2380">
                  <c:v>2960.2703856155035</c:v>
                </c:pt>
                <c:pt idx="2381">
                  <c:v>2965.3733332312941</c:v>
                </c:pt>
                <c:pt idx="2382">
                  <c:v>2970.4829290788616</c:v>
                </c:pt>
                <c:pt idx="2383">
                  <c:v>2975.599179023191</c:v>
                </c:pt>
                <c:pt idx="2384">
                  <c:v>2980.7220889319792</c:v>
                </c:pt>
                <c:pt idx="2385">
                  <c:v>2985.8516646756057</c:v>
                </c:pt>
                <c:pt idx="2386">
                  <c:v>2990.9879121271642</c:v>
                </c:pt>
                <c:pt idx="2387">
                  <c:v>2996.1308371625109</c:v>
                </c:pt>
                <c:pt idx="2388">
                  <c:v>3001.2804456601234</c:v>
                </c:pt>
                <c:pt idx="2389">
                  <c:v>3006.4367435012646</c:v>
                </c:pt>
                <c:pt idx="2390">
                  <c:v>3011.5997365698558</c:v>
                </c:pt>
                <c:pt idx="2391">
                  <c:v>3016.769430752574</c:v>
                </c:pt>
                <c:pt idx="2392">
                  <c:v>3021.9458319387782</c:v>
                </c:pt>
                <c:pt idx="2393">
                  <c:v>3027.1289460205253</c:v>
                </c:pt>
                <c:pt idx="2394">
                  <c:v>3032.3187788926089</c:v>
                </c:pt>
                <c:pt idx="2395">
                  <c:v>3037.515336452524</c:v>
                </c:pt>
                <c:pt idx="2396">
                  <c:v>3042.7186246004735</c:v>
                </c:pt>
                <c:pt idx="2397">
                  <c:v>3047.9286492393658</c:v>
                </c:pt>
                <c:pt idx="2398">
                  <c:v>3053.1454162748309</c:v>
                </c:pt>
                <c:pt idx="2399">
                  <c:v>3058.3689316152081</c:v>
                </c:pt>
                <c:pt idx="2400">
                  <c:v>3063.5992011715384</c:v>
                </c:pt>
                <c:pt idx="2401">
                  <c:v>3068.8362308575774</c:v>
                </c:pt>
                <c:pt idx="2402">
                  <c:v>3074.0800265897983</c:v>
                </c:pt>
                <c:pt idx="2403">
                  <c:v>3079.3305942873885</c:v>
                </c:pt>
                <c:pt idx="2404">
                  <c:v>3084.5879398722377</c:v>
                </c:pt>
                <c:pt idx="2405">
                  <c:v>3089.8520692689312</c:v>
                </c:pt>
                <c:pt idx="2406">
                  <c:v>3095.1229884047907</c:v>
                </c:pt>
                <c:pt idx="2407">
                  <c:v>3100.4007032098611</c:v>
                </c:pt>
                <c:pt idx="2408">
                  <c:v>3105.6852196168625</c:v>
                </c:pt>
                <c:pt idx="2409">
                  <c:v>3110.9765435612521</c:v>
                </c:pt>
                <c:pt idx="2410">
                  <c:v>3116.2746809811742</c:v>
                </c:pt>
                <c:pt idx="2411">
                  <c:v>3121.5796378175273</c:v>
                </c:pt>
                <c:pt idx="2412">
                  <c:v>3126.8914200138802</c:v>
                </c:pt>
                <c:pt idx="2413">
                  <c:v>3132.2100335165464</c:v>
                </c:pt>
                <c:pt idx="2414">
                  <c:v>3137.5354842745246</c:v>
                </c:pt>
                <c:pt idx="2415">
                  <c:v>3142.8677782395293</c:v>
                </c:pt>
                <c:pt idx="2416">
                  <c:v>3148.2069213660307</c:v>
                </c:pt>
                <c:pt idx="2417">
                  <c:v>3153.5529196111402</c:v>
                </c:pt>
                <c:pt idx="2418">
                  <c:v>3158.9057789347289</c:v>
                </c:pt>
                <c:pt idx="2419">
                  <c:v>3164.2655052993919</c:v>
                </c:pt>
                <c:pt idx="2420">
                  <c:v>3169.6321046703865</c:v>
                </c:pt>
                <c:pt idx="2421">
                  <c:v>3175.005583015743</c:v>
                </c:pt>
                <c:pt idx="2422">
                  <c:v>3180.3859463061472</c:v>
                </c:pt>
                <c:pt idx="2423">
                  <c:v>3185.7732005150715</c:v>
                </c:pt>
                <c:pt idx="2424">
                  <c:v>3191.1673516186033</c:v>
                </c:pt>
                <c:pt idx="2425">
                  <c:v>3196.5684055956222</c:v>
                </c:pt>
                <c:pt idx="2426">
                  <c:v>3201.9763684277045</c:v>
                </c:pt>
                <c:pt idx="2427">
                  <c:v>3207.391246099121</c:v>
                </c:pt>
                <c:pt idx="2428">
                  <c:v>3212.8130445968877</c:v>
                </c:pt>
                <c:pt idx="2429">
                  <c:v>3218.2417699106873</c:v>
                </c:pt>
                <c:pt idx="2430">
                  <c:v>3223.6774280329623</c:v>
                </c:pt>
                <c:pt idx="2431">
                  <c:v>3229.1200249588474</c:v>
                </c:pt>
                <c:pt idx="2432">
                  <c:v>3234.5695666862084</c:v>
                </c:pt>
                <c:pt idx="2433">
                  <c:v>3240.0260592155855</c:v>
                </c:pt>
                <c:pt idx="2434">
                  <c:v>3245.4895085502872</c:v>
                </c:pt>
                <c:pt idx="2435">
                  <c:v>3250.9599206963112</c:v>
                </c:pt>
                <c:pt idx="2436">
                  <c:v>3256.4373016623608</c:v>
                </c:pt>
                <c:pt idx="2437">
                  <c:v>3261.9216574598549</c:v>
                </c:pt>
                <c:pt idx="2438">
                  <c:v>3267.4129941029578</c:v>
                </c:pt>
                <c:pt idx="2439">
                  <c:v>3272.911317608528</c:v>
                </c:pt>
                <c:pt idx="2440">
                  <c:v>3278.4166339961184</c:v>
                </c:pt>
                <c:pt idx="2441">
                  <c:v>3283.9289492880389</c:v>
                </c:pt>
                <c:pt idx="2442">
                  <c:v>3289.4482695092715</c:v>
                </c:pt>
                <c:pt idx="2443">
                  <c:v>3294.974600687563</c:v>
                </c:pt>
                <c:pt idx="2444">
                  <c:v>3300.5079488533243</c:v>
                </c:pt>
                <c:pt idx="2445">
                  <c:v>3306.0483200397452</c:v>
                </c:pt>
                <c:pt idx="2446">
                  <c:v>3311.5957202826412</c:v>
                </c:pt>
                <c:pt idx="2447">
                  <c:v>3317.1501556206308</c:v>
                </c:pt>
                <c:pt idx="2448">
                  <c:v>3322.7116320950227</c:v>
                </c:pt>
                <c:pt idx="2449">
                  <c:v>3328.2801557498055</c:v>
                </c:pt>
                <c:pt idx="2450">
                  <c:v>3333.8557326317309</c:v>
                </c:pt>
                <c:pt idx="2451">
                  <c:v>3339.4383687902359</c:v>
                </c:pt>
                <c:pt idx="2452">
                  <c:v>3345.0280702775135</c:v>
                </c:pt>
                <c:pt idx="2453">
                  <c:v>3350.6248431484223</c:v>
                </c:pt>
                <c:pt idx="2454">
                  <c:v>3356.2286934605713</c:v>
                </c:pt>
                <c:pt idx="2455">
                  <c:v>3361.8396272742748</c:v>
                </c:pt>
                <c:pt idx="2456">
                  <c:v>3367.4576506525641</c:v>
                </c:pt>
                <c:pt idx="2457">
                  <c:v>3373.0827696611959</c:v>
                </c:pt>
                <c:pt idx="2458">
                  <c:v>3378.7149903686241</c:v>
                </c:pt>
                <c:pt idx="2459">
                  <c:v>3384.3543188460903</c:v>
                </c:pt>
                <c:pt idx="2460">
                  <c:v>3390.0007611674323</c:v>
                </c:pt>
                <c:pt idx="2461">
                  <c:v>3395.6543234092915</c:v>
                </c:pt>
                <c:pt idx="2462">
                  <c:v>3401.3150116510437</c:v>
                </c:pt>
                <c:pt idx="2463">
                  <c:v>3406.9828319746916</c:v>
                </c:pt>
                <c:pt idx="2464">
                  <c:v>3412.6577904650371</c:v>
                </c:pt>
                <c:pt idx="2465">
                  <c:v>3418.3398932095997</c:v>
                </c:pt>
                <c:pt idx="2466">
                  <c:v>3424.0291462985442</c:v>
                </c:pt>
                <c:pt idx="2467">
                  <c:v>3429.7255558248207</c:v>
                </c:pt>
                <c:pt idx="2468">
                  <c:v>3435.4291278840883</c:v>
                </c:pt>
                <c:pt idx="2469">
                  <c:v>3441.1398685747108</c:v>
                </c:pt>
                <c:pt idx="2470">
                  <c:v>3446.857783997732</c:v>
                </c:pt>
                <c:pt idx="2471">
                  <c:v>3452.5828802570381</c:v>
                </c:pt>
                <c:pt idx="2472">
                  <c:v>3458.3151634590904</c:v>
                </c:pt>
                <c:pt idx="2473">
                  <c:v>3464.0546397131375</c:v>
                </c:pt>
                <c:pt idx="2474">
                  <c:v>3469.8013151311648</c:v>
                </c:pt>
                <c:pt idx="2475">
                  <c:v>3475.5551958278429</c:v>
                </c:pt>
                <c:pt idx="2476">
                  <c:v>3481.3162879205706</c:v>
                </c:pt>
                <c:pt idx="2477">
                  <c:v>3487.0845975294487</c:v>
                </c:pt>
                <c:pt idx="2478">
                  <c:v>3492.8601307773497</c:v>
                </c:pt>
                <c:pt idx="2479">
                  <c:v>3498.6428937898409</c:v>
                </c:pt>
                <c:pt idx="2480">
                  <c:v>3504.4328926951548</c:v>
                </c:pt>
                <c:pt idx="2481">
                  <c:v>3510.2301336243095</c:v>
                </c:pt>
                <c:pt idx="2482">
                  <c:v>3516.0346227110576</c:v>
                </c:pt>
                <c:pt idx="2483">
                  <c:v>3521.8463660917805</c:v>
                </c:pt>
                <c:pt idx="2484">
                  <c:v>3527.6653699056856</c:v>
                </c:pt>
                <c:pt idx="2485">
                  <c:v>3533.4916402946028</c:v>
                </c:pt>
                <c:pt idx="2486">
                  <c:v>3539.3251834031807</c:v>
                </c:pt>
                <c:pt idx="2487">
                  <c:v>3545.1660053787086</c:v>
                </c:pt>
                <c:pt idx="2488">
                  <c:v>3551.0141123712624</c:v>
                </c:pt>
                <c:pt idx="2489">
                  <c:v>3556.869510533576</c:v>
                </c:pt>
                <c:pt idx="2490">
                  <c:v>3562.7322060211127</c:v>
                </c:pt>
                <c:pt idx="2491">
                  <c:v>3568.6022049921394</c:v>
                </c:pt>
                <c:pt idx="2492">
                  <c:v>3574.4795136075159</c:v>
                </c:pt>
                <c:pt idx="2493">
                  <c:v>3580.3641380309</c:v>
                </c:pt>
                <c:pt idx="2494">
                  <c:v>3586.2560844287154</c:v>
                </c:pt>
                <c:pt idx="2495">
                  <c:v>3592.1553589699702</c:v>
                </c:pt>
                <c:pt idx="2496">
                  <c:v>3598.0619678265334</c:v>
                </c:pt>
                <c:pt idx="2497">
                  <c:v>3603.9759171729038</c:v>
                </c:pt>
                <c:pt idx="2498">
                  <c:v>3609.8972131863566</c:v>
                </c:pt>
                <c:pt idx="2499">
                  <c:v>3615.8258620468396</c:v>
                </c:pt>
                <c:pt idx="2500">
                  <c:v>3621.7618699370983</c:v>
                </c:pt>
                <c:pt idx="2501">
                  <c:v>3627.7052430425151</c:v>
                </c:pt>
                <c:pt idx="2502">
                  <c:v>3633.6559875512144</c:v>
                </c:pt>
                <c:pt idx="2503">
                  <c:v>3639.6141096541282</c:v>
                </c:pt>
                <c:pt idx="2504">
                  <c:v>3645.5796155447697</c:v>
                </c:pt>
                <c:pt idx="2505">
                  <c:v>3651.5525114194797</c:v>
                </c:pt>
                <c:pt idx="2506">
                  <c:v>3657.5328034772738</c:v>
                </c:pt>
                <c:pt idx="2507">
                  <c:v>3663.5204979199389</c:v>
                </c:pt>
                <c:pt idx="2508">
                  <c:v>3669.5156009519287</c:v>
                </c:pt>
                <c:pt idx="2509">
                  <c:v>3675.5181187804606</c:v>
                </c:pt>
                <c:pt idx="2510">
                  <c:v>3681.5280576154119</c:v>
                </c:pt>
                <c:pt idx="2511">
                  <c:v>3687.5454236694959</c:v>
                </c:pt>
                <c:pt idx="2512">
                  <c:v>3693.5702231580249</c:v>
                </c:pt>
                <c:pt idx="2513">
                  <c:v>3699.6024622991417</c:v>
                </c:pt>
                <c:pt idx="2514">
                  <c:v>3705.6421473136061</c:v>
                </c:pt>
                <c:pt idx="2515">
                  <c:v>3711.689284425001</c:v>
                </c:pt>
                <c:pt idx="2516">
                  <c:v>3717.7438798595726</c:v>
                </c:pt>
                <c:pt idx="2517">
                  <c:v>3723.8059398463329</c:v>
                </c:pt>
                <c:pt idx="2518">
                  <c:v>3729.8754706169448</c:v>
                </c:pt>
                <c:pt idx="2519">
                  <c:v>3735.9524784058854</c:v>
                </c:pt>
                <c:pt idx="2520">
                  <c:v>3742.0369694503056</c:v>
                </c:pt>
                <c:pt idx="2521">
                  <c:v>3748.1289499900518</c:v>
                </c:pt>
                <c:pt idx="2522">
                  <c:v>3754.228426267799</c:v>
                </c:pt>
                <c:pt idx="2523">
                  <c:v>3760.3354045288311</c:v>
                </c:pt>
                <c:pt idx="2524">
                  <c:v>3766.4498910212264</c:v>
                </c:pt>
                <c:pt idx="2525">
                  <c:v>3772.5718919957467</c:v>
                </c:pt>
                <c:pt idx="2526">
                  <c:v>3778.7014137059386</c:v>
                </c:pt>
                <c:pt idx="2527">
                  <c:v>3784.8384624079727</c:v>
                </c:pt>
                <c:pt idx="2528">
                  <c:v>3790.983044360878</c:v>
                </c:pt>
                <c:pt idx="2529">
                  <c:v>3797.1351658262738</c:v>
                </c:pt>
                <c:pt idx="2530">
                  <c:v>3803.2948330686054</c:v>
                </c:pt>
                <c:pt idx="2531">
                  <c:v>3809.4620523549506</c:v>
                </c:pt>
                <c:pt idx="2532">
                  <c:v>3815.6368299552378</c:v>
                </c:pt>
                <c:pt idx="2533">
                  <c:v>3821.8191721420194</c:v>
                </c:pt>
                <c:pt idx="2534">
                  <c:v>3828.0090851906084</c:v>
                </c:pt>
                <c:pt idx="2535">
                  <c:v>3834.2065753790198</c:v>
                </c:pt>
                <c:pt idx="2536">
                  <c:v>3840.4116489880471</c:v>
                </c:pt>
                <c:pt idx="2537">
                  <c:v>3846.6243123011504</c:v>
                </c:pt>
                <c:pt idx="2538">
                  <c:v>3852.8445716045362</c:v>
                </c:pt>
                <c:pt idx="2539">
                  <c:v>3859.0724331871797</c:v>
                </c:pt>
                <c:pt idx="2540">
                  <c:v>3865.3079033407121</c:v>
                </c:pt>
                <c:pt idx="2541">
                  <c:v>3871.5509883595264</c:v>
                </c:pt>
                <c:pt idx="2542">
                  <c:v>3877.8016945407762</c:v>
                </c:pt>
                <c:pt idx="2543">
                  <c:v>3884.060028184259</c:v>
                </c:pt>
                <c:pt idx="2544">
                  <c:v>3890.3259955925805</c:v>
                </c:pt>
                <c:pt idx="2545">
                  <c:v>3896.5996030710103</c:v>
                </c:pt>
                <c:pt idx="2546">
                  <c:v>3902.8808569276202</c:v>
                </c:pt>
                <c:pt idx="2547">
                  <c:v>3909.1697634731131</c:v>
                </c:pt>
                <c:pt idx="2548">
                  <c:v>3915.4663290209828</c:v>
                </c:pt>
                <c:pt idx="2549">
                  <c:v>3921.7705598874336</c:v>
                </c:pt>
                <c:pt idx="2550">
                  <c:v>3928.0824623913982</c:v>
                </c:pt>
                <c:pt idx="2551">
                  <c:v>3934.4020428545382</c:v>
                </c:pt>
                <c:pt idx="2552">
                  <c:v>3940.7293076012684</c:v>
                </c:pt>
                <c:pt idx="2553">
                  <c:v>3947.0642629586937</c:v>
                </c:pt>
                <c:pt idx="2554">
                  <c:v>3953.4069152566394</c:v>
                </c:pt>
                <c:pt idx="2555">
                  <c:v>3959.7572708276707</c:v>
                </c:pt>
                <c:pt idx="2556">
                  <c:v>3966.1153360071194</c:v>
                </c:pt>
                <c:pt idx="2557">
                  <c:v>3972.4811171329966</c:v>
                </c:pt>
                <c:pt idx="2558">
                  <c:v>3978.8546205460721</c:v>
                </c:pt>
                <c:pt idx="2559">
                  <c:v>3985.235852589818</c:v>
                </c:pt>
                <c:pt idx="2560">
                  <c:v>3991.6248196104548</c:v>
                </c:pt>
                <c:pt idx="2561">
                  <c:v>3998.0215279569006</c:v>
                </c:pt>
                <c:pt idx="2562">
                  <c:v>4004.4259839808437</c:v>
                </c:pt>
                <c:pt idx="2563">
                  <c:v>4010.8381940367171</c:v>
                </c:pt>
                <c:pt idx="2564">
                  <c:v>4017.2581644815796</c:v>
                </c:pt>
                <c:pt idx="2565">
                  <c:v>4023.6859016753369</c:v>
                </c:pt>
                <c:pt idx="2566">
                  <c:v>4030.1214119805722</c:v>
                </c:pt>
                <c:pt idx="2567">
                  <c:v>4036.5647017625965</c:v>
                </c:pt>
                <c:pt idx="2568">
                  <c:v>4043.0157773894466</c:v>
                </c:pt>
                <c:pt idx="2569">
                  <c:v>4049.47464523188</c:v>
                </c:pt>
                <c:pt idx="2570">
                  <c:v>4055.9413116634305</c:v>
                </c:pt>
                <c:pt idx="2571">
                  <c:v>4062.4157830603181</c:v>
                </c:pt>
                <c:pt idx="2572">
                  <c:v>4068.8980658015316</c:v>
                </c:pt>
                <c:pt idx="2573">
                  <c:v>4075.3881662687386</c:v>
                </c:pt>
                <c:pt idx="2574">
                  <c:v>4081.8860908463403</c:v>
                </c:pt>
                <c:pt idx="2575">
                  <c:v>4088.3918459215256</c:v>
                </c:pt>
                <c:pt idx="2576">
                  <c:v>4094.9054378841515</c:v>
                </c:pt>
                <c:pt idx="2577">
                  <c:v>4101.4268731268558</c:v>
                </c:pt>
                <c:pt idx="2578">
                  <c:v>4107.9561580449663</c:v>
                </c:pt>
                <c:pt idx="2579">
                  <c:v>4114.4932990365587</c:v>
                </c:pt>
                <c:pt idx="2580">
                  <c:v>4121.0383025024457</c:v>
                </c:pt>
                <c:pt idx="2581">
                  <c:v>4127.591174846154</c:v>
                </c:pt>
                <c:pt idx="2582">
                  <c:v>4134.1519224739413</c:v>
                </c:pt>
                <c:pt idx="2583">
                  <c:v>4140.7205517948278</c:v>
                </c:pt>
                <c:pt idx="2584">
                  <c:v>4147.2970692205026</c:v>
                </c:pt>
                <c:pt idx="2585">
                  <c:v>4153.8814811654674</c:v>
                </c:pt>
                <c:pt idx="2586">
                  <c:v>4160.4737940469158</c:v>
                </c:pt>
                <c:pt idx="2587">
                  <c:v>4167.0740142846998</c:v>
                </c:pt>
                <c:pt idx="2588">
                  <c:v>4173.6821483015328</c:v>
                </c:pt>
                <c:pt idx="2589">
                  <c:v>4180.2982025228112</c:v>
                </c:pt>
                <c:pt idx="2590">
                  <c:v>4186.9221833766051</c:v>
                </c:pt>
                <c:pt idx="2591">
                  <c:v>4193.5540972937833</c:v>
                </c:pt>
                <c:pt idx="2592">
                  <c:v>4200.1939507079387</c:v>
                </c:pt>
                <c:pt idx="2593">
                  <c:v>4206.8417500553633</c:v>
                </c:pt>
                <c:pt idx="2594">
                  <c:v>4213.4975017750749</c:v>
                </c:pt>
                <c:pt idx="2595">
                  <c:v>4220.1612123088962</c:v>
                </c:pt>
                <c:pt idx="2596">
                  <c:v>4226.8328881013385</c:v>
                </c:pt>
                <c:pt idx="2597">
                  <c:v>4233.512535599596</c:v>
                </c:pt>
                <c:pt idx="2598">
                  <c:v>4240.2001612536615</c:v>
                </c:pt>
                <c:pt idx="2599">
                  <c:v>4246.8957715162651</c:v>
                </c:pt>
                <c:pt idx="2600">
                  <c:v>4253.5993728428075</c:v>
                </c:pt>
                <c:pt idx="2601">
                  <c:v>4260.3109716914796</c:v>
                </c:pt>
                <c:pt idx="2602">
                  <c:v>4267.0305745231681</c:v>
                </c:pt>
                <c:pt idx="2603">
                  <c:v>4273.7581878015435</c:v>
                </c:pt>
                <c:pt idx="2604">
                  <c:v>4280.4938179929613</c:v>
                </c:pt>
                <c:pt idx="2605">
                  <c:v>4287.2374715664964</c:v>
                </c:pt>
                <c:pt idx="2606">
                  <c:v>4293.9891549940239</c:v>
                </c:pt>
                <c:pt idx="2607">
                  <c:v>4300.7488747500684</c:v>
                </c:pt>
                <c:pt idx="2608">
                  <c:v>4307.516637311981</c:v>
                </c:pt>
                <c:pt idx="2609">
                  <c:v>4314.2924491597523</c:v>
                </c:pt>
                <c:pt idx="2610">
                  <c:v>4321.0763167761643</c:v>
                </c:pt>
                <c:pt idx="2611">
                  <c:v>4327.8682466467853</c:v>
                </c:pt>
                <c:pt idx="2612">
                  <c:v>4334.6682452597806</c:v>
                </c:pt>
                <c:pt idx="2613">
                  <c:v>4341.4763191061302</c:v>
                </c:pt>
                <c:pt idx="2614">
                  <c:v>4348.2924746795252</c:v>
                </c:pt>
                <c:pt idx="2615">
                  <c:v>4355.1167184764636</c:v>
                </c:pt>
                <c:pt idx="2616">
                  <c:v>4361.9490569961199</c:v>
                </c:pt>
                <c:pt idx="2617">
                  <c:v>4368.789496740339</c:v>
                </c:pt>
                <c:pt idx="2618">
                  <c:v>4375.638044213767</c:v>
                </c:pt>
                <c:pt idx="2619">
                  <c:v>4382.4947059238666</c:v>
                </c:pt>
                <c:pt idx="2620">
                  <c:v>4389.35948838067</c:v>
                </c:pt>
                <c:pt idx="2621">
                  <c:v>4396.2323980970914</c:v>
                </c:pt>
                <c:pt idx="2622">
                  <c:v>4403.1134415886363</c:v>
                </c:pt>
                <c:pt idx="2623">
                  <c:v>4410.0026253736805</c:v>
                </c:pt>
                <c:pt idx="2624">
                  <c:v>4416.8999559732511</c:v>
                </c:pt>
                <c:pt idx="2625">
                  <c:v>4423.8054399111452</c:v>
                </c:pt>
                <c:pt idx="2626">
                  <c:v>4430.719083713896</c:v>
                </c:pt>
                <c:pt idx="2627">
                  <c:v>4437.6408939107387</c:v>
                </c:pt>
                <c:pt idx="2628">
                  <c:v>4444.5708770336687</c:v>
                </c:pt>
                <c:pt idx="2629">
                  <c:v>4451.5090396174719</c:v>
                </c:pt>
                <c:pt idx="2630">
                  <c:v>4458.4553881995607</c:v>
                </c:pt>
                <c:pt idx="2631">
                  <c:v>4465.4099293201307</c:v>
                </c:pt>
                <c:pt idx="2632">
                  <c:v>4472.3726695221567</c:v>
                </c:pt>
                <c:pt idx="2633">
                  <c:v>4479.3436153512957</c:v>
                </c:pt>
                <c:pt idx="2634">
                  <c:v>4486.3227733559725</c:v>
                </c:pt>
                <c:pt idx="2635">
                  <c:v>4493.3101500872926</c:v>
                </c:pt>
                <c:pt idx="2636">
                  <c:v>4500.3057520991842</c:v>
                </c:pt>
                <c:pt idx="2637">
                  <c:v>4507.3095859482801</c:v>
                </c:pt>
                <c:pt idx="2638">
                  <c:v>4514.3216581938732</c:v>
                </c:pt>
                <c:pt idx="2639">
                  <c:v>4521.3419753981088</c:v>
                </c:pt>
                <c:pt idx="2640">
                  <c:v>4528.3705441257898</c:v>
                </c:pt>
                <c:pt idx="2641">
                  <c:v>4535.4073709444974</c:v>
                </c:pt>
                <c:pt idx="2642">
                  <c:v>4542.4524624245305</c:v>
                </c:pt>
                <c:pt idx="2643">
                  <c:v>4549.5058251389601</c:v>
                </c:pt>
                <c:pt idx="2644">
                  <c:v>4556.567465663501</c:v>
                </c:pt>
                <c:pt idx="2645">
                  <c:v>4563.6373905767314</c:v>
                </c:pt>
                <c:pt idx="2646">
                  <c:v>4570.7156064598985</c:v>
                </c:pt>
                <c:pt idx="2647">
                  <c:v>4577.8021198969454</c:v>
                </c:pt>
                <c:pt idx="2648">
                  <c:v>4584.8969374746384</c:v>
                </c:pt>
                <c:pt idx="2649">
                  <c:v>4592.0000657824339</c:v>
                </c:pt>
                <c:pt idx="2650">
                  <c:v>4599.1115114125405</c:v>
                </c:pt>
                <c:pt idx="2651">
                  <c:v>4606.2312809599125</c:v>
                </c:pt>
                <c:pt idx="2652">
                  <c:v>4613.3593810222183</c:v>
                </c:pt>
                <c:pt idx="2653">
                  <c:v>4620.4958181998663</c:v>
                </c:pt>
                <c:pt idx="2654">
                  <c:v>4627.6405990960375</c:v>
                </c:pt>
                <c:pt idx="2655">
                  <c:v>4634.7937303166145</c:v>
                </c:pt>
                <c:pt idx="2656">
                  <c:v>4641.9552184702079</c:v>
                </c:pt>
                <c:pt idx="2657">
                  <c:v>4649.1250701682611</c:v>
                </c:pt>
                <c:pt idx="2658">
                  <c:v>4656.3032920248043</c:v>
                </c:pt>
                <c:pt idx="2659">
                  <c:v>4663.4898906567232</c:v>
                </c:pt>
                <c:pt idx="2660">
                  <c:v>4670.6848726835897</c:v>
                </c:pt>
                <c:pt idx="2661">
                  <c:v>4677.8882447277883</c:v>
                </c:pt>
                <c:pt idx="2662">
                  <c:v>4685.1000134142823</c:v>
                </c:pt>
                <c:pt idx="2663">
                  <c:v>4692.3201853710061</c:v>
                </c:pt>
                <c:pt idx="2664">
                  <c:v>4699.5487672284362</c:v>
                </c:pt>
                <c:pt idx="2665">
                  <c:v>4706.7857656198139</c:v>
                </c:pt>
                <c:pt idx="2666">
                  <c:v>4714.0311871812437</c:v>
                </c:pt>
                <c:pt idx="2667">
                  <c:v>4721.2850385514612</c:v>
                </c:pt>
                <c:pt idx="2668">
                  <c:v>4728.5473263719559</c:v>
                </c:pt>
                <c:pt idx="2669">
                  <c:v>4735.8180572870078</c:v>
                </c:pt>
                <c:pt idx="2670">
                  <c:v>4743.0972379435443</c:v>
                </c:pt>
                <c:pt idx="2671">
                  <c:v>4750.384874991345</c:v>
                </c:pt>
                <c:pt idx="2672">
                  <c:v>4757.6809750828297</c:v>
                </c:pt>
                <c:pt idx="2673">
                  <c:v>4764.9855448732606</c:v>
                </c:pt>
                <c:pt idx="2674">
                  <c:v>4772.2985910205389</c:v>
                </c:pt>
                <c:pt idx="2675">
                  <c:v>4779.620120185331</c:v>
                </c:pt>
                <c:pt idx="2676">
                  <c:v>4786.9501390311034</c:v>
                </c:pt>
                <c:pt idx="2677">
                  <c:v>4794.2886542240158</c:v>
                </c:pt>
                <c:pt idx="2678">
                  <c:v>4801.6356724329535</c:v>
                </c:pt>
                <c:pt idx="2679">
                  <c:v>4808.9912003295885</c:v>
                </c:pt>
                <c:pt idx="2680">
                  <c:v>4816.3552445882779</c:v>
                </c:pt>
                <c:pt idx="2681">
                  <c:v>4823.7278118861959</c:v>
                </c:pt>
                <c:pt idx="2682">
                  <c:v>4831.1089089031921</c:v>
                </c:pt>
                <c:pt idx="2683">
                  <c:v>4838.4985423218923</c:v>
                </c:pt>
                <c:pt idx="2684">
                  <c:v>4845.8967188276265</c:v>
                </c:pt>
                <c:pt idx="2685">
                  <c:v>4853.3034451084941</c:v>
                </c:pt>
                <c:pt idx="2686">
                  <c:v>4860.7187278553274</c:v>
                </c:pt>
                <c:pt idx="2687">
                  <c:v>4868.1425737617537</c:v>
                </c:pt>
                <c:pt idx="2688">
                  <c:v>4875.5749895240242</c:v>
                </c:pt>
                <c:pt idx="2689">
                  <c:v>4883.015981841213</c:v>
                </c:pt>
                <c:pt idx="2690">
                  <c:v>4890.4655574151839</c:v>
                </c:pt>
                <c:pt idx="2691">
                  <c:v>4897.9237229504461</c:v>
                </c:pt>
                <c:pt idx="2692">
                  <c:v>4905.3904851542547</c:v>
                </c:pt>
                <c:pt idx="2693">
                  <c:v>4912.8658507367118</c:v>
                </c:pt>
                <c:pt idx="2694">
                  <c:v>4920.349826410521</c:v>
                </c:pt>
                <c:pt idx="2695">
                  <c:v>4927.8424188912259</c:v>
                </c:pt>
                <c:pt idx="2696">
                  <c:v>4935.3436348971381</c:v>
                </c:pt>
                <c:pt idx="2697">
                  <c:v>4942.8534811491609</c:v>
                </c:pt>
                <c:pt idx="2698">
                  <c:v>4950.3719643710974</c:v>
                </c:pt>
                <c:pt idx="2699">
                  <c:v>4957.8990912894387</c:v>
                </c:pt>
                <c:pt idx="2700">
                  <c:v>4965.4348686333624</c:v>
                </c:pt>
                <c:pt idx="2701">
                  <c:v>4972.9793031349</c:v>
                </c:pt>
                <c:pt idx="2702">
                  <c:v>4980.5324015287661</c:v>
                </c:pt>
                <c:pt idx="2703">
                  <c:v>4988.0941705523801</c:v>
                </c:pt>
                <c:pt idx="2704">
                  <c:v>4995.66461694594</c:v>
                </c:pt>
                <c:pt idx="2705">
                  <c:v>5003.243747452455</c:v>
                </c:pt>
                <c:pt idx="2706">
                  <c:v>5010.8315688175599</c:v>
                </c:pt>
                <c:pt idx="2707">
                  <c:v>5018.4280877896954</c:v>
                </c:pt>
                <c:pt idx="2708">
                  <c:v>5026.0333111201007</c:v>
                </c:pt>
                <c:pt idx="2709">
                  <c:v>5033.6472455625963</c:v>
                </c:pt>
                <c:pt idx="2710">
                  <c:v>5041.2698978739063</c:v>
                </c:pt>
                <c:pt idx="2711">
                  <c:v>5048.9012748134337</c:v>
                </c:pt>
                <c:pt idx="2712">
                  <c:v>5056.5413831433343</c:v>
                </c:pt>
                <c:pt idx="2713">
                  <c:v>5064.1902296285134</c:v>
                </c:pt>
                <c:pt idx="2714">
                  <c:v>5071.8478210366193</c:v>
                </c:pt>
                <c:pt idx="2715">
                  <c:v>5079.5141641379678</c:v>
                </c:pt>
                <c:pt idx="2716">
                  <c:v>5087.1892657057961</c:v>
                </c:pt>
                <c:pt idx="2717">
                  <c:v>5094.8731325159288</c:v>
                </c:pt>
                <c:pt idx="2718">
                  <c:v>5102.5657713469591</c:v>
                </c:pt>
                <c:pt idx="2719">
                  <c:v>5110.267188980316</c:v>
                </c:pt>
                <c:pt idx="2720">
                  <c:v>5117.9773922000468</c:v>
                </c:pt>
                <c:pt idx="2721">
                  <c:v>5125.6963877930621</c:v>
                </c:pt>
                <c:pt idx="2722">
                  <c:v>5133.4241825489198</c:v>
                </c:pt>
                <c:pt idx="2723">
                  <c:v>5141.1607832600021</c:v>
                </c:pt>
                <c:pt idx="2724">
                  <c:v>5148.9061967214002</c:v>
                </c:pt>
                <c:pt idx="2725">
                  <c:v>5156.6604297309523</c:v>
                </c:pt>
                <c:pt idx="2726">
                  <c:v>5164.4234890891994</c:v>
                </c:pt>
                <c:pt idx="2727">
                  <c:v>5172.195381599533</c:v>
                </c:pt>
                <c:pt idx="2728">
                  <c:v>5179.9761140679666</c:v>
                </c:pt>
                <c:pt idx="2729">
                  <c:v>5187.7656933033559</c:v>
                </c:pt>
                <c:pt idx="2730">
                  <c:v>5195.5641261172868</c:v>
                </c:pt>
                <c:pt idx="2731">
                  <c:v>5203.3714193240285</c:v>
                </c:pt>
                <c:pt idx="2732">
                  <c:v>5211.1875797406883</c:v>
                </c:pt>
                <c:pt idx="2733">
                  <c:v>5219.0126141870514</c:v>
                </c:pt>
                <c:pt idx="2734">
                  <c:v>5226.8465294856169</c:v>
                </c:pt>
                <c:pt idx="2735">
                  <c:v>5234.689332461784</c:v>
                </c:pt>
                <c:pt idx="2736">
                  <c:v>5242.541029943508</c:v>
                </c:pt>
                <c:pt idx="2737">
                  <c:v>5250.4016287616769</c:v>
                </c:pt>
                <c:pt idx="2738">
                  <c:v>5258.2711357497255</c:v>
                </c:pt>
                <c:pt idx="2739">
                  <c:v>5266.1495577440155</c:v>
                </c:pt>
                <c:pt idx="2740">
                  <c:v>5274.0369015835267</c:v>
                </c:pt>
                <c:pt idx="2741">
                  <c:v>5281.9331741100796</c:v>
                </c:pt>
                <c:pt idx="2742">
                  <c:v>5289.8383821681846</c:v>
                </c:pt>
                <c:pt idx="2743">
                  <c:v>5297.75253260515</c:v>
                </c:pt>
                <c:pt idx="2744">
                  <c:v>5305.6756322709243</c:v>
                </c:pt>
                <c:pt idx="2745">
                  <c:v>5313.6076880183637</c:v>
                </c:pt>
                <c:pt idx="2746">
                  <c:v>5321.5487067029217</c:v>
                </c:pt>
                <c:pt idx="2747">
                  <c:v>5329.498695182876</c:v>
                </c:pt>
                <c:pt idx="2748">
                  <c:v>5337.4576603192854</c:v>
                </c:pt>
                <c:pt idx="2749">
                  <c:v>5345.425608975871</c:v>
                </c:pt>
                <c:pt idx="2750">
                  <c:v>5353.4025480191322</c:v>
                </c:pt>
                <c:pt idx="2751">
                  <c:v>5361.3884843183396</c:v>
                </c:pt>
                <c:pt idx="2752">
                  <c:v>5369.3834247455288</c:v>
                </c:pt>
                <c:pt idx="2753">
                  <c:v>5377.387376175393</c:v>
                </c:pt>
                <c:pt idx="2754">
                  <c:v>5385.4003454854956</c:v>
                </c:pt>
                <c:pt idx="2755">
                  <c:v>5393.4223395560502</c:v>
                </c:pt>
                <c:pt idx="2756">
                  <c:v>5401.4533652700966</c:v>
                </c:pt>
                <c:pt idx="2757">
                  <c:v>5409.493429513318</c:v>
                </c:pt>
                <c:pt idx="2758">
                  <c:v>5417.5425391742574</c:v>
                </c:pt>
                <c:pt idx="2759">
                  <c:v>5425.6007011441297</c:v>
                </c:pt>
                <c:pt idx="2760">
                  <c:v>5433.6679223170067</c:v>
                </c:pt>
                <c:pt idx="2761">
                  <c:v>5441.7442095895476</c:v>
                </c:pt>
                <c:pt idx="2762">
                  <c:v>5449.8295698612592</c:v>
                </c:pt>
                <c:pt idx="2763">
                  <c:v>5457.924010034425</c:v>
                </c:pt>
                <c:pt idx="2764">
                  <c:v>5466.0275370140162</c:v>
                </c:pt>
                <c:pt idx="2765">
                  <c:v>5474.1401577077704</c:v>
                </c:pt>
                <c:pt idx="2766">
                  <c:v>5482.2618790261886</c:v>
                </c:pt>
                <c:pt idx="2767">
                  <c:v>5490.39270788249</c:v>
                </c:pt>
                <c:pt idx="2768">
                  <c:v>5498.5326511926869</c:v>
                </c:pt>
                <c:pt idx="2769">
                  <c:v>5506.6817158755466</c:v>
                </c:pt>
                <c:pt idx="2770">
                  <c:v>5514.8399088525084</c:v>
                </c:pt>
                <c:pt idx="2771">
                  <c:v>5523.007237047831</c:v>
                </c:pt>
                <c:pt idx="2772">
                  <c:v>5531.1837073885208</c:v>
                </c:pt>
                <c:pt idx="2773">
                  <c:v>5539.3693268042807</c:v>
                </c:pt>
                <c:pt idx="2774">
                  <c:v>5547.5641022276704</c:v>
                </c:pt>
                <c:pt idx="2775">
                  <c:v>5555.7680405939027</c:v>
                </c:pt>
                <c:pt idx="2776">
                  <c:v>5563.9811488409196</c:v>
                </c:pt>
                <c:pt idx="2777">
                  <c:v>5572.203433909548</c:v>
                </c:pt>
                <c:pt idx="2778">
                  <c:v>5580.4349027432581</c:v>
                </c:pt>
                <c:pt idx="2779">
                  <c:v>5588.675562288242</c:v>
                </c:pt>
                <c:pt idx="2780">
                  <c:v>5596.9254194935638</c:v>
                </c:pt>
                <c:pt idx="2781">
                  <c:v>5605.1844813109246</c:v>
                </c:pt>
                <c:pt idx="2782">
                  <c:v>5613.452754694853</c:v>
                </c:pt>
                <c:pt idx="2783">
                  <c:v>5621.7302466026267</c:v>
                </c:pt>
                <c:pt idx="2784">
                  <c:v>5630.0169639941832</c:v>
                </c:pt>
                <c:pt idx="2785">
                  <c:v>5638.3129138323229</c:v>
                </c:pt>
                <c:pt idx="2786">
                  <c:v>5646.6181030825019</c:v>
                </c:pt>
                <c:pt idx="2787">
                  <c:v>5654.9325387130311</c:v>
                </c:pt>
                <c:pt idx="2788">
                  <c:v>5663.2562276949102</c:v>
                </c:pt>
                <c:pt idx="2789">
                  <c:v>5671.589177001908</c:v>
                </c:pt>
                <c:pt idx="2790">
                  <c:v>5679.9313936104763</c:v>
                </c:pt>
                <c:pt idx="2791">
                  <c:v>5688.2828844999485</c:v>
                </c:pt>
                <c:pt idx="2792">
                  <c:v>5696.6436566523353</c:v>
                </c:pt>
                <c:pt idx="2793">
                  <c:v>5705.0137170523622</c:v>
                </c:pt>
                <c:pt idx="2794">
                  <c:v>5713.3930726875869</c:v>
                </c:pt>
                <c:pt idx="2795">
                  <c:v>5721.7817305482731</c:v>
                </c:pt>
                <c:pt idx="2796">
                  <c:v>5730.1796976274718</c:v>
                </c:pt>
                <c:pt idx="2797">
                  <c:v>5738.5869809209353</c:v>
                </c:pt>
                <c:pt idx="2798">
                  <c:v>5747.0035874271944</c:v>
                </c:pt>
                <c:pt idx="2799">
                  <c:v>5755.4295241475556</c:v>
                </c:pt>
                <c:pt idx="2800">
                  <c:v>5763.8647980860178</c:v>
                </c:pt>
                <c:pt idx="2801">
                  <c:v>5772.3094162494308</c:v>
                </c:pt>
                <c:pt idx="2802">
                  <c:v>5780.7633856472867</c:v>
                </c:pt>
                <c:pt idx="2803">
                  <c:v>5789.2267132919269</c:v>
                </c:pt>
                <c:pt idx="2804">
                  <c:v>5797.6994061983669</c:v>
                </c:pt>
                <c:pt idx="2805">
                  <c:v>5806.1814713844233</c:v>
                </c:pt>
                <c:pt idx="2806">
                  <c:v>5814.6729158707049</c:v>
                </c:pt>
                <c:pt idx="2807">
                  <c:v>5823.1737466804479</c:v>
                </c:pt>
                <c:pt idx="2808">
                  <c:v>5831.6839708397229</c:v>
                </c:pt>
                <c:pt idx="2809">
                  <c:v>5840.2035953774212</c:v>
                </c:pt>
                <c:pt idx="2810">
                  <c:v>5848.7326273250555</c:v>
                </c:pt>
                <c:pt idx="2811">
                  <c:v>5857.2710737169982</c:v>
                </c:pt>
                <c:pt idx="2812">
                  <c:v>5865.8189415902743</c:v>
                </c:pt>
                <c:pt idx="2813">
                  <c:v>5874.3762379847649</c:v>
                </c:pt>
                <c:pt idx="2814">
                  <c:v>5882.9429699430375</c:v>
                </c:pt>
                <c:pt idx="2815">
                  <c:v>5891.5191445104674</c:v>
                </c:pt>
                <c:pt idx="2816">
                  <c:v>5900.1047687351538</c:v>
                </c:pt>
                <c:pt idx="2817">
                  <c:v>5908.6998496679116</c:v>
                </c:pt>
                <c:pt idx="2818">
                  <c:v>5917.304394362357</c:v>
                </c:pt>
                <c:pt idx="2819">
                  <c:v>5925.918409874901</c:v>
                </c:pt>
                <c:pt idx="2820">
                  <c:v>5934.5419032646205</c:v>
                </c:pt>
                <c:pt idx="2821">
                  <c:v>5943.174881593427</c:v>
                </c:pt>
                <c:pt idx="2822">
                  <c:v>5951.8173519259317</c:v>
                </c:pt>
                <c:pt idx="2823">
                  <c:v>5960.4693213294886</c:v>
                </c:pt>
                <c:pt idx="2824">
                  <c:v>5969.1307968742722</c:v>
                </c:pt>
                <c:pt idx="2825">
                  <c:v>5977.8017856331535</c:v>
                </c:pt>
                <c:pt idx="2826">
                  <c:v>5986.4822946818567</c:v>
                </c:pt>
                <c:pt idx="2827">
                  <c:v>5995.1723310987136</c:v>
                </c:pt>
                <c:pt idx="2828">
                  <c:v>6003.8719019648588</c:v>
                </c:pt>
                <c:pt idx="2829">
                  <c:v>6012.5810143643275</c:v>
                </c:pt>
                <c:pt idx="2830">
                  <c:v>6021.2996753836969</c:v>
                </c:pt>
                <c:pt idx="2831">
                  <c:v>6030.0278921124327</c:v>
                </c:pt>
                <c:pt idx="2832">
                  <c:v>6038.7656716427118</c:v>
                </c:pt>
                <c:pt idx="2833">
                  <c:v>6047.5130210695097</c:v>
                </c:pt>
                <c:pt idx="2834">
                  <c:v>6056.2699474904593</c:v>
                </c:pt>
                <c:pt idx="2835">
                  <c:v>6065.0364580060732</c:v>
                </c:pt>
                <c:pt idx="2836">
                  <c:v>6073.8125597195594</c:v>
                </c:pt>
                <c:pt idx="2837">
                  <c:v>6082.5982597368666</c:v>
                </c:pt>
                <c:pt idx="2838">
                  <c:v>6091.3935651667234</c:v>
                </c:pt>
                <c:pt idx="2839">
                  <c:v>6100.1984831206328</c:v>
                </c:pt>
                <c:pt idx="2840">
                  <c:v>6109.0130207128295</c:v>
                </c:pt>
                <c:pt idx="2841">
                  <c:v>6117.8371850602744</c:v>
                </c:pt>
                <c:pt idx="2842">
                  <c:v>6126.6709832827373</c:v>
                </c:pt>
                <c:pt idx="2843">
                  <c:v>6135.5144225027934</c:v>
                </c:pt>
                <c:pt idx="2844">
                  <c:v>6144.3675098456069</c:v>
                </c:pt>
                <c:pt idx="2845">
                  <c:v>6153.2302524392753</c:v>
                </c:pt>
                <c:pt idx="2846">
                  <c:v>6162.1026574145571</c:v>
                </c:pt>
                <c:pt idx="2847">
                  <c:v>6170.9847319050123</c:v>
                </c:pt>
                <c:pt idx="2848">
                  <c:v>6179.8764830468963</c:v>
                </c:pt>
                <c:pt idx="2849">
                  <c:v>6188.7779179793051</c:v>
                </c:pt>
                <c:pt idx="2850">
                  <c:v>6197.6890438440287</c:v>
                </c:pt>
                <c:pt idx="2851">
                  <c:v>6206.6098677856817</c:v>
                </c:pt>
                <c:pt idx="2852">
                  <c:v>6215.540396951571</c:v>
                </c:pt>
                <c:pt idx="2853">
                  <c:v>6224.4806384917374</c:v>
                </c:pt>
                <c:pt idx="2854">
                  <c:v>6233.4305995591249</c:v>
                </c:pt>
                <c:pt idx="2855">
                  <c:v>6242.3902873092247</c:v>
                </c:pt>
                <c:pt idx="2856">
                  <c:v>6251.3597089004761</c:v>
                </c:pt>
                <c:pt idx="2857">
                  <c:v>6260.3388714939892</c:v>
                </c:pt>
                <c:pt idx="2858">
                  <c:v>6269.3277822536356</c:v>
                </c:pt>
                <c:pt idx="2859">
                  <c:v>6278.3264483460425</c:v>
                </c:pt>
                <c:pt idx="2860">
                  <c:v>6287.3348769406412</c:v>
                </c:pt>
                <c:pt idx="2861">
                  <c:v>6296.3530752095612</c:v>
                </c:pt>
                <c:pt idx="2862">
                  <c:v>6305.3810503277327</c:v>
                </c:pt>
                <c:pt idx="2863">
                  <c:v>6314.4188094728679</c:v>
                </c:pt>
                <c:pt idx="2864">
                  <c:v>6323.4663598253355</c:v>
                </c:pt>
                <c:pt idx="2865">
                  <c:v>6332.5237085683311</c:v>
                </c:pt>
                <c:pt idx="2866">
                  <c:v>6341.5908628878742</c:v>
                </c:pt>
                <c:pt idx="2867">
                  <c:v>6350.6678299725809</c:v>
                </c:pt>
                <c:pt idx="2868">
                  <c:v>6359.7546170140231</c:v>
                </c:pt>
                <c:pt idx="2869">
                  <c:v>6368.8512312063649</c:v>
                </c:pt>
                <c:pt idx="2870">
                  <c:v>6377.9576797466661</c:v>
                </c:pt>
                <c:pt idx="2871">
                  <c:v>6387.0739698346233</c:v>
                </c:pt>
                <c:pt idx="2872">
                  <c:v>6396.200108672735</c:v>
                </c:pt>
                <c:pt idx="2873">
                  <c:v>6405.3361034663503</c:v>
                </c:pt>
                <c:pt idx="2874">
                  <c:v>6414.481961423392</c:v>
                </c:pt>
                <c:pt idx="2875">
                  <c:v>6423.6376897547607</c:v>
                </c:pt>
                <c:pt idx="2876">
                  <c:v>6432.8032956739235</c:v>
                </c:pt>
                <c:pt idx="2877">
                  <c:v>6441.9787863972788</c:v>
                </c:pt>
                <c:pt idx="2878">
                  <c:v>6451.1641691438263</c:v>
                </c:pt>
                <c:pt idx="2879">
                  <c:v>6460.3594511354468</c:v>
                </c:pt>
                <c:pt idx="2880">
                  <c:v>6469.5646395967087</c:v>
                </c:pt>
                <c:pt idx="2881">
                  <c:v>6478.7797417550037</c:v>
                </c:pt>
                <c:pt idx="2882">
                  <c:v>6488.0047648403643</c:v>
                </c:pt>
                <c:pt idx="2883">
                  <c:v>6497.2397160858245</c:v>
                </c:pt>
                <c:pt idx="2884">
                  <c:v>6506.4846027268677</c:v>
                </c:pt>
                <c:pt idx="2885">
                  <c:v>6515.7394320019712</c:v>
                </c:pt>
                <c:pt idx="2886">
                  <c:v>6525.0042111522844</c:v>
                </c:pt>
                <c:pt idx="2887">
                  <c:v>6534.2789474217207</c:v>
                </c:pt>
                <c:pt idx="2888">
                  <c:v>6543.5636480569901</c:v>
                </c:pt>
                <c:pt idx="2889">
                  <c:v>6552.8583203075168</c:v>
                </c:pt>
                <c:pt idx="2890">
                  <c:v>6562.1629714255641</c:v>
                </c:pt>
                <c:pt idx="2891">
                  <c:v>6571.4776086659613</c:v>
                </c:pt>
                <c:pt idx="2892">
                  <c:v>6580.8022392866524</c:v>
                </c:pt>
                <c:pt idx="2893">
                  <c:v>6590.136870547949</c:v>
                </c:pt>
                <c:pt idx="2894">
                  <c:v>6599.4815097131859</c:v>
                </c:pt>
                <c:pt idx="2895">
                  <c:v>6608.8361640483818</c:v>
                </c:pt>
                <c:pt idx="2896">
                  <c:v>6618.2008408222891</c:v>
                </c:pt>
                <c:pt idx="2897">
                  <c:v>6627.575547306531</c:v>
                </c:pt>
                <c:pt idx="2898">
                  <c:v>6636.9602907753142</c:v>
                </c:pt>
                <c:pt idx="2899">
                  <c:v>6646.3550785057096</c:v>
                </c:pt>
                <c:pt idx="2900">
                  <c:v>6655.759917777651</c:v>
                </c:pt>
                <c:pt idx="2901">
                  <c:v>6665.1748158736455</c:v>
                </c:pt>
                <c:pt idx="2902">
                  <c:v>6674.5997800790528</c:v>
                </c:pt>
                <c:pt idx="2903">
                  <c:v>6684.0348176820899</c:v>
                </c:pt>
                <c:pt idx="2904">
                  <c:v>6693.479935973488</c:v>
                </c:pt>
                <c:pt idx="2905">
                  <c:v>6702.9351422469654</c:v>
                </c:pt>
                <c:pt idx="2906">
                  <c:v>6712.4004437989915</c:v>
                </c:pt>
                <c:pt idx="2907">
                  <c:v>6721.8758479286853</c:v>
                </c:pt>
                <c:pt idx="2908">
                  <c:v>6731.3613619379539</c:v>
                </c:pt>
                <c:pt idx="2909">
                  <c:v>6740.8569931315378</c:v>
                </c:pt>
                <c:pt idx="2910">
                  <c:v>6750.3627488168668</c:v>
                </c:pt>
                <c:pt idx="2911">
                  <c:v>6759.8786363042482</c:v>
                </c:pt>
                <c:pt idx="2912">
                  <c:v>6769.4046629065724</c:v>
                </c:pt>
                <c:pt idx="2913">
                  <c:v>6778.9408359396484</c:v>
                </c:pt>
                <c:pt idx="2914">
                  <c:v>6788.48716272201</c:v>
                </c:pt>
                <c:pt idx="2915">
                  <c:v>6798.0436505749067</c:v>
                </c:pt>
                <c:pt idx="2916">
                  <c:v>6807.6103068223601</c:v>
                </c:pt>
                <c:pt idx="2917">
                  <c:v>6817.1871387912915</c:v>
                </c:pt>
                <c:pt idx="2918">
                  <c:v>6826.7741538111422</c:v>
                </c:pt>
                <c:pt idx="2919">
                  <c:v>6836.3713592143522</c:v>
                </c:pt>
                <c:pt idx="2920">
                  <c:v>6845.9787623359689</c:v>
                </c:pt>
                <c:pt idx="2921">
                  <c:v>6855.5963705138838</c:v>
                </c:pt>
                <c:pt idx="2922">
                  <c:v>6865.224191088736</c:v>
                </c:pt>
                <c:pt idx="2923">
                  <c:v>6874.8622314039576</c:v>
                </c:pt>
                <c:pt idx="2924">
                  <c:v>6884.5104988056228</c:v>
                </c:pt>
                <c:pt idx="2925">
                  <c:v>6894.1690006427871</c:v>
                </c:pt>
                <c:pt idx="2926">
                  <c:v>6903.8377442669944</c:v>
                </c:pt>
                <c:pt idx="2927">
                  <c:v>6913.5167370328154</c:v>
                </c:pt>
                <c:pt idx="2928">
                  <c:v>6923.2059862974975</c:v>
                </c:pt>
                <c:pt idx="2929">
                  <c:v>6932.9054994209155</c:v>
                </c:pt>
                <c:pt idx="2930">
                  <c:v>6942.6152837659138</c:v>
                </c:pt>
                <c:pt idx="2931">
                  <c:v>6952.3353466980489</c:v>
                </c:pt>
                <c:pt idx="2932">
                  <c:v>6962.0656955855011</c:v>
                </c:pt>
                <c:pt idx="2933">
                  <c:v>6971.8063377993558</c:v>
                </c:pt>
                <c:pt idx="2934">
                  <c:v>6981.5572807135068</c:v>
                </c:pt>
                <c:pt idx="2935">
                  <c:v>6991.3185317044563</c:v>
                </c:pt>
                <c:pt idx="2936">
                  <c:v>7001.090098151607</c:v>
                </c:pt>
                <c:pt idx="2937">
                  <c:v>7010.871987437009</c:v>
                </c:pt>
                <c:pt idx="2938">
                  <c:v>7020.664206945662</c:v>
                </c:pt>
                <c:pt idx="2939">
                  <c:v>7030.4667640651051</c:v>
                </c:pt>
                <c:pt idx="2940">
                  <c:v>7040.2796661858192</c:v>
                </c:pt>
                <c:pt idx="2941">
                  <c:v>7050.1029207009706</c:v>
                </c:pt>
                <c:pt idx="2942">
                  <c:v>7059.9365350064609</c:v>
                </c:pt>
                <c:pt idx="2943">
                  <c:v>7069.7805165011214</c:v>
                </c:pt>
                <c:pt idx="2944">
                  <c:v>7079.6348725863099</c:v>
                </c:pt>
                <c:pt idx="2945">
                  <c:v>7089.4996106664121</c:v>
                </c:pt>
                <c:pt idx="2946">
                  <c:v>7099.374738148329</c:v>
                </c:pt>
                <c:pt idx="2947">
                  <c:v>7109.2602624418887</c:v>
                </c:pt>
                <c:pt idx="2948">
                  <c:v>7119.1561909596248</c:v>
                </c:pt>
                <c:pt idx="2949">
                  <c:v>7129.0625311169433</c:v>
                </c:pt>
                <c:pt idx="2950">
                  <c:v>7138.979290331803</c:v>
                </c:pt>
                <c:pt idx="2951">
                  <c:v>7148.9064760251686</c:v>
                </c:pt>
                <c:pt idx="2952">
                  <c:v>7158.8440956205632</c:v>
                </c:pt>
                <c:pt idx="2953">
                  <c:v>7168.7921565444567</c:v>
                </c:pt>
                <c:pt idx="2954">
                  <c:v>7178.7506662260166</c:v>
                </c:pt>
                <c:pt idx="2955">
                  <c:v>7188.7196320971052</c:v>
                </c:pt>
                <c:pt idx="2956">
                  <c:v>7198.699061592376</c:v>
                </c:pt>
                <c:pt idx="2957">
                  <c:v>7208.6889621494211</c:v>
                </c:pt>
                <c:pt idx="2958">
                  <c:v>7218.68934120842</c:v>
                </c:pt>
                <c:pt idx="2959">
                  <c:v>7228.7002062123292</c:v>
                </c:pt>
                <c:pt idx="2960">
                  <c:v>7238.7215646069917</c:v>
                </c:pt>
                <c:pt idx="2961">
                  <c:v>7248.7534238408198</c:v>
                </c:pt>
                <c:pt idx="2962">
                  <c:v>7258.7957913652572</c:v>
                </c:pt>
                <c:pt idx="2963">
                  <c:v>7268.8486746343106</c:v>
                </c:pt>
                <c:pt idx="2964">
                  <c:v>7278.9120811048078</c:v>
                </c:pt>
                <c:pt idx="2965">
                  <c:v>7288.9860182363427</c:v>
                </c:pt>
                <c:pt idx="2966">
                  <c:v>7299.0704934913711</c:v>
                </c:pt>
                <c:pt idx="2967">
                  <c:v>7309.1655143350035</c:v>
                </c:pt>
                <c:pt idx="2968">
                  <c:v>7319.2710882351084</c:v>
                </c:pt>
                <c:pt idx="2969">
                  <c:v>7329.3872226624608</c:v>
                </c:pt>
                <c:pt idx="2970">
                  <c:v>7339.5139250904303</c:v>
                </c:pt>
                <c:pt idx="2971">
                  <c:v>7349.6512029952864</c:v>
                </c:pt>
                <c:pt idx="2972">
                  <c:v>7359.7990638560468</c:v>
                </c:pt>
                <c:pt idx="2973">
                  <c:v>7369.9575151544095</c:v>
                </c:pt>
                <c:pt idx="2974">
                  <c:v>7380.1265643749748</c:v>
                </c:pt>
                <c:pt idx="2975">
                  <c:v>7390.3062190050168</c:v>
                </c:pt>
                <c:pt idx="2976">
                  <c:v>7400.4964865346001</c:v>
                </c:pt>
                <c:pt idx="2977">
                  <c:v>7410.6973744565648</c:v>
                </c:pt>
                <c:pt idx="2978">
                  <c:v>7420.9088902665817</c:v>
                </c:pt>
                <c:pt idx="2979">
                  <c:v>7431.1310414629397</c:v>
                </c:pt>
                <c:pt idx="2980">
                  <c:v>7441.3638355469084</c:v>
                </c:pt>
                <c:pt idx="2981">
                  <c:v>7451.6072800222619</c:v>
                </c:pt>
                <c:pt idx="2982">
                  <c:v>7461.8613823958558</c:v>
                </c:pt>
                <c:pt idx="2983">
                  <c:v>7472.1261501769923</c:v>
                </c:pt>
                <c:pt idx="2984">
                  <c:v>7482.4015908780502</c:v>
                </c:pt>
                <c:pt idx="2985">
                  <c:v>7492.6877120140025</c:v>
                </c:pt>
                <c:pt idx="2986">
                  <c:v>7502.9845211025277</c:v>
                </c:pt>
                <c:pt idx="2987">
                  <c:v>7513.2920256643129</c:v>
                </c:pt>
                <c:pt idx="2988">
                  <c:v>7523.6102332225337</c:v>
                </c:pt>
                <c:pt idx="2989">
                  <c:v>7533.9391513034234</c:v>
                </c:pt>
                <c:pt idx="2990">
                  <c:v>7544.278787435801</c:v>
                </c:pt>
                <c:pt idx="2991">
                  <c:v>7554.6291491512184</c:v>
                </c:pt>
                <c:pt idx="2992">
                  <c:v>7564.990243984179</c:v>
                </c:pt>
                <c:pt idx="2993">
                  <c:v>7575.3620794718117</c:v>
                </c:pt>
                <c:pt idx="2994">
                  <c:v>7585.7446631540806</c:v>
                </c:pt>
                <c:pt idx="2995">
                  <c:v>7596.1380025736207</c:v>
                </c:pt>
                <c:pt idx="2996">
                  <c:v>7606.5421052760594</c:v>
                </c:pt>
                <c:pt idx="2997">
                  <c:v>7616.9569788095814</c:v>
                </c:pt>
                <c:pt idx="2998">
                  <c:v>7627.3826307251957</c:v>
                </c:pt>
                <c:pt idx="2999">
                  <c:v>7637.8190685767886</c:v>
                </c:pt>
                <c:pt idx="3000">
                  <c:v>7648.266299920846</c:v>
                </c:pt>
                <c:pt idx="3001">
                  <c:v>7658.7243323167777</c:v>
                </c:pt>
                <c:pt idx="3002">
                  <c:v>7669.1931733267547</c:v>
                </c:pt>
                <c:pt idx="3003">
                  <c:v>7679.6728305155366</c:v>
                </c:pt>
                <c:pt idx="3004">
                  <c:v>7690.1633114509104</c:v>
                </c:pt>
                <c:pt idx="3005">
                  <c:v>7700.66462370319</c:v>
                </c:pt>
                <c:pt idx="3006">
                  <c:v>7711.1767748457696</c:v>
                </c:pt>
                <c:pt idx="3007">
                  <c:v>7721.6997724544526</c:v>
                </c:pt>
                <c:pt idx="3008">
                  <c:v>7732.2336241081148</c:v>
                </c:pt>
                <c:pt idx="3009">
                  <c:v>7742.7783373882557</c:v>
                </c:pt>
                <c:pt idx="3010">
                  <c:v>7753.3339198792219</c:v>
                </c:pt>
                <c:pt idx="3011">
                  <c:v>7763.9003791679243</c:v>
                </c:pt>
                <c:pt idx="3012">
                  <c:v>7774.4777228443327</c:v>
                </c:pt>
                <c:pt idx="3013">
                  <c:v>7785.0659585011435</c:v>
                </c:pt>
                <c:pt idx="3014">
                  <c:v>7795.665093733659</c:v>
                </c:pt>
                <c:pt idx="3015">
                  <c:v>7806.2751361400733</c:v>
                </c:pt>
                <c:pt idx="3016">
                  <c:v>7816.8960933212902</c:v>
                </c:pt>
                <c:pt idx="3017">
                  <c:v>7827.5279728810956</c:v>
                </c:pt>
                <c:pt idx="3018">
                  <c:v>7838.1707824259274</c:v>
                </c:pt>
                <c:pt idx="3019">
                  <c:v>7848.824529565044</c:v>
                </c:pt>
                <c:pt idx="3020">
                  <c:v>7859.489221910515</c:v>
                </c:pt>
                <c:pt idx="3021">
                  <c:v>7870.1648670771674</c:v>
                </c:pt>
                <c:pt idx="3022">
                  <c:v>7880.8514726825269</c:v>
                </c:pt>
                <c:pt idx="3023">
                  <c:v>7891.5490463470906</c:v>
                </c:pt>
                <c:pt idx="3024">
                  <c:v>7902.2575956938254</c:v>
                </c:pt>
                <c:pt idx="3025">
                  <c:v>7912.9771283487171</c:v>
                </c:pt>
                <c:pt idx="3026">
                  <c:v>7923.7076519404991</c:v>
                </c:pt>
                <c:pt idx="3027">
                  <c:v>7934.4491741005249</c:v>
                </c:pt>
                <c:pt idx="3028">
                  <c:v>7945.2017024631105</c:v>
                </c:pt>
                <c:pt idx="3029">
                  <c:v>7955.9652446651917</c:v>
                </c:pt>
                <c:pt idx="3030">
                  <c:v>7966.7398083466542</c:v>
                </c:pt>
                <c:pt idx="3031">
                  <c:v>7977.5254011499474</c:v>
                </c:pt>
                <c:pt idx="3032">
                  <c:v>7988.3220307204629</c:v>
                </c:pt>
                <c:pt idx="3033">
                  <c:v>7999.1297047063736</c:v>
                </c:pt>
                <c:pt idx="3034">
                  <c:v>8009.9484307584517</c:v>
                </c:pt>
                <c:pt idx="3035">
                  <c:v>8020.7782165303533</c:v>
                </c:pt>
                <c:pt idx="3036">
                  <c:v>8031.6190696786189</c:v>
                </c:pt>
                <c:pt idx="3037">
                  <c:v>8042.4709978623823</c:v>
                </c:pt>
                <c:pt idx="3038">
                  <c:v>8053.3340087435909</c:v>
                </c:pt>
                <c:pt idx="3039">
                  <c:v>8064.2081099870702</c:v>
                </c:pt>
                <c:pt idx="3040">
                  <c:v>8075.0933092603409</c:v>
                </c:pt>
                <c:pt idx="3041">
                  <c:v>8085.9896142337911</c:v>
                </c:pt>
                <c:pt idx="3042">
                  <c:v>8096.8970325803293</c:v>
                </c:pt>
                <c:pt idx="3043">
                  <c:v>8107.8155719759552</c:v>
                </c:pt>
                <c:pt idx="3044">
                  <c:v>8118.7452400993534</c:v>
                </c:pt>
                <c:pt idx="3045">
                  <c:v>8129.6860446317787</c:v>
                </c:pt>
                <c:pt idx="3046">
                  <c:v>8140.6379932575637</c:v>
                </c:pt>
                <c:pt idx="3047">
                  <c:v>8151.6010936636085</c:v>
                </c:pt>
                <c:pt idx="3048">
                  <c:v>8162.5753535397153</c:v>
                </c:pt>
                <c:pt idx="3049">
                  <c:v>8173.5607805783538</c:v>
                </c:pt>
                <c:pt idx="3050">
                  <c:v>8184.5573824748399</c:v>
                </c:pt>
                <c:pt idx="3051">
                  <c:v>8195.5651669272665</c:v>
                </c:pt>
                <c:pt idx="3052">
                  <c:v>8206.5841416364456</c:v>
                </c:pt>
                <c:pt idx="3053">
                  <c:v>8217.6143143060272</c:v>
                </c:pt>
                <c:pt idx="3054">
                  <c:v>8228.6556926423636</c:v>
                </c:pt>
                <c:pt idx="3055">
                  <c:v>8239.7082843548178</c:v>
                </c:pt>
                <c:pt idx="3056">
                  <c:v>8250.772097155168</c:v>
                </c:pt>
                <c:pt idx="3057">
                  <c:v>8261.8471387582413</c:v>
                </c:pt>
                <c:pt idx="3058">
                  <c:v>8272.933416881513</c:v>
                </c:pt>
                <c:pt idx="3059">
                  <c:v>8284.0309392452691</c:v>
                </c:pt>
                <c:pt idx="3060">
                  <c:v>8295.1397135726111</c:v>
                </c:pt>
                <c:pt idx="3061">
                  <c:v>8306.259747589389</c:v>
                </c:pt>
                <c:pt idx="3062">
                  <c:v>8317.3910490242597</c:v>
                </c:pt>
                <c:pt idx="3063">
                  <c:v>8328.5336256085066</c:v>
                </c:pt>
                <c:pt idx="3064">
                  <c:v>8339.6874850765125</c:v>
                </c:pt>
                <c:pt idx="3065">
                  <c:v>8350.8526351650398</c:v>
                </c:pt>
                <c:pt idx="3066">
                  <c:v>8362.0290836138829</c:v>
                </c:pt>
                <c:pt idx="3067">
                  <c:v>8373.2168381656884</c:v>
                </c:pt>
                <c:pt idx="3068">
                  <c:v>8384.4159065655949</c:v>
                </c:pt>
                <c:pt idx="3069">
                  <c:v>8395.6262965616479</c:v>
                </c:pt>
                <c:pt idx="3070">
                  <c:v>8406.8480159049086</c:v>
                </c:pt>
                <c:pt idx="3071">
                  <c:v>8418.0810723487484</c:v>
                </c:pt>
                <c:pt idx="3072">
                  <c:v>8429.3254736497875</c:v>
                </c:pt>
                <c:pt idx="3073">
                  <c:v>8440.5812275671251</c:v>
                </c:pt>
                <c:pt idx="3074">
                  <c:v>8451.8483418626911</c:v>
                </c:pt>
                <c:pt idx="3075">
                  <c:v>8463.1268243013619</c:v>
                </c:pt>
                <c:pt idx="3076">
                  <c:v>8474.4166826504788</c:v>
                </c:pt>
                <c:pt idx="3077">
                  <c:v>8485.7179246805117</c:v>
                </c:pt>
                <c:pt idx="3078">
                  <c:v>8497.0305581643825</c:v>
                </c:pt>
                <c:pt idx="3079">
                  <c:v>8508.3545908781343</c:v>
                </c:pt>
                <c:pt idx="3080">
                  <c:v>8519.6900306003208</c:v>
                </c:pt>
                <c:pt idx="3081">
                  <c:v>8531.0368851123094</c:v>
                </c:pt>
                <c:pt idx="3082">
                  <c:v>8542.3951621984543</c:v>
                </c:pt>
                <c:pt idx="3083">
                  <c:v>8553.7648696455526</c:v>
                </c:pt>
                <c:pt idx="3084">
                  <c:v>8565.1460152434465</c:v>
                </c:pt>
                <c:pt idx="3085">
                  <c:v>8576.5386067847157</c:v>
                </c:pt>
                <c:pt idx="3086">
                  <c:v>8587.9426520646193</c:v>
                </c:pt>
                <c:pt idx="3087">
                  <c:v>8599.3581588812031</c:v>
                </c:pt>
                <c:pt idx="3088">
                  <c:v>8610.7851350355522</c:v>
                </c:pt>
                <c:pt idx="3089">
                  <c:v>8622.2235883311714</c:v>
                </c:pt>
                <c:pt idx="3090">
                  <c:v>8633.6735265745338</c:v>
                </c:pt>
                <c:pt idx="3091">
                  <c:v>8645.1349575747736</c:v>
                </c:pt>
                <c:pt idx="3092">
                  <c:v>8656.6078891440466</c:v>
                </c:pt>
                <c:pt idx="3093">
                  <c:v>8668.0923290970441</c:v>
                </c:pt>
                <c:pt idx="3094">
                  <c:v>8679.588285251406</c:v>
                </c:pt>
                <c:pt idx="3095">
                  <c:v>8691.0957654273061</c:v>
                </c:pt>
                <c:pt idx="3096">
                  <c:v>8702.6147774480487</c:v>
                </c:pt>
                <c:pt idx="3097">
                  <c:v>8714.1453291395192</c:v>
                </c:pt>
                <c:pt idx="3098">
                  <c:v>8725.6874283302441</c:v>
                </c:pt>
                <c:pt idx="3099">
                  <c:v>8737.2410828519332</c:v>
                </c:pt>
                <c:pt idx="3100">
                  <c:v>8748.8063005385666</c:v>
                </c:pt>
                <c:pt idx="3101">
                  <c:v>8760.3830892274291</c:v>
                </c:pt>
                <c:pt idx="3102">
                  <c:v>8771.9714567581814</c:v>
                </c:pt>
                <c:pt idx="3103">
                  <c:v>8783.5714109734199</c:v>
                </c:pt>
                <c:pt idx="3104">
                  <c:v>8795.1829597186079</c:v>
                </c:pt>
                <c:pt idx="3105">
                  <c:v>8806.806110841766</c:v>
                </c:pt>
                <c:pt idx="3106">
                  <c:v>8818.4408721939617</c:v>
                </c:pt>
                <c:pt idx="3107">
                  <c:v>8830.0872516288091</c:v>
                </c:pt>
                <c:pt idx="3108">
                  <c:v>8841.7452570029036</c:v>
                </c:pt>
                <c:pt idx="3109">
                  <c:v>8853.4148961755109</c:v>
                </c:pt>
                <c:pt idx="3110">
                  <c:v>8865.0961770086815</c:v>
                </c:pt>
                <c:pt idx="3111">
                  <c:v>8876.7891073671908</c:v>
                </c:pt>
                <c:pt idx="3112">
                  <c:v>8888.4936951187865</c:v>
                </c:pt>
                <c:pt idx="3113">
                  <c:v>8900.2099481338064</c:v>
                </c:pt>
                <c:pt idx="3114">
                  <c:v>8911.9378742854897</c:v>
                </c:pt>
                <c:pt idx="3115">
                  <c:v>8923.6774814497239</c:v>
                </c:pt>
                <c:pt idx="3116">
                  <c:v>8935.4287775053581</c:v>
                </c:pt>
                <c:pt idx="3117">
                  <c:v>8947.1917703340114</c:v>
                </c:pt>
                <c:pt idx="3118">
                  <c:v>8958.9664678198133</c:v>
                </c:pt>
                <c:pt idx="3119">
                  <c:v>8970.7528778499691</c:v>
                </c:pt>
                <c:pt idx="3120">
                  <c:v>8982.5510083144527</c:v>
                </c:pt>
                <c:pt idx="3121">
                  <c:v>8994.3608671057318</c:v>
                </c:pt>
                <c:pt idx="3122">
                  <c:v>9006.1824621194755</c:v>
                </c:pt>
                <c:pt idx="3123">
                  <c:v>9018.0158012538523</c:v>
                </c:pt>
                <c:pt idx="3124">
                  <c:v>9029.8608924097716</c:v>
                </c:pt>
                <c:pt idx="3125">
                  <c:v>9041.7177434912155</c:v>
                </c:pt>
                <c:pt idx="3126">
                  <c:v>9053.5863624047743</c:v>
                </c:pt>
                <c:pt idx="3127">
                  <c:v>9065.4667570596484</c:v>
                </c:pt>
                <c:pt idx="3128">
                  <c:v>9077.3589353681018</c:v>
                </c:pt>
                <c:pt idx="3129">
                  <c:v>9089.262905245123</c:v>
                </c:pt>
                <c:pt idx="3130">
                  <c:v>9101.1786746083089</c:v>
                </c:pt>
                <c:pt idx="3131">
                  <c:v>9113.1062513782981</c:v>
                </c:pt>
                <c:pt idx="3132">
                  <c:v>9125.0456434783355</c:v>
                </c:pt>
                <c:pt idx="3133">
                  <c:v>9136.99685883444</c:v>
                </c:pt>
                <c:pt idx="3134">
                  <c:v>9148.9599053756156</c:v>
                </c:pt>
                <c:pt idx="3135">
                  <c:v>9160.9347910334473</c:v>
                </c:pt>
                <c:pt idx="3136">
                  <c:v>9172.9215237423014</c:v>
                </c:pt>
                <c:pt idx="3137">
                  <c:v>9184.9201114394436</c:v>
                </c:pt>
                <c:pt idx="3138">
                  <c:v>9196.9305620648502</c:v>
                </c:pt>
                <c:pt idx="3139">
                  <c:v>9208.9528835613273</c:v>
                </c:pt>
                <c:pt idx="3140">
                  <c:v>9220.98708387445</c:v>
                </c:pt>
                <c:pt idx="3141">
                  <c:v>9233.0331709525544</c:v>
                </c:pt>
                <c:pt idx="3142">
                  <c:v>9245.0911527468033</c:v>
                </c:pt>
                <c:pt idx="3143">
                  <c:v>9257.1610372111118</c:v>
                </c:pt>
                <c:pt idx="3144">
                  <c:v>9269.2428323021522</c:v>
                </c:pt>
                <c:pt idx="3145">
                  <c:v>9281.3365459795477</c:v>
                </c:pt>
                <c:pt idx="3146">
                  <c:v>9293.4421862054005</c:v>
                </c:pt>
                <c:pt idx="3147">
                  <c:v>9305.5597609448923</c:v>
                </c:pt>
                <c:pt idx="3148">
                  <c:v>9317.6892781658753</c:v>
                </c:pt>
                <c:pt idx="3149">
                  <c:v>9329.8307458388845</c:v>
                </c:pt>
                <c:pt idx="3150">
                  <c:v>9341.9841719374417</c:v>
                </c:pt>
                <c:pt idx="3151">
                  <c:v>9354.1495644376846</c:v>
                </c:pt>
                <c:pt idx="3152">
                  <c:v>9366.3269313187338</c:v>
                </c:pt>
                <c:pt idx="3153">
                  <c:v>9378.5162805622494</c:v>
                </c:pt>
                <c:pt idx="3154">
                  <c:v>9390.7176201528073</c:v>
                </c:pt>
                <c:pt idx="3155">
                  <c:v>9402.930958077839</c:v>
                </c:pt>
                <c:pt idx="3156">
                  <c:v>9415.1563023273648</c:v>
                </c:pt>
                <c:pt idx="3157">
                  <c:v>9427.3936608943859</c:v>
                </c:pt>
                <c:pt idx="3158">
                  <c:v>9439.6430417746178</c:v>
                </c:pt>
                <c:pt idx="3159">
                  <c:v>9451.9044529665498</c:v>
                </c:pt>
                <c:pt idx="3160">
                  <c:v>9464.1779024714433</c:v>
                </c:pt>
                <c:pt idx="3161">
                  <c:v>9476.4633982933392</c:v>
                </c:pt>
                <c:pt idx="3162">
                  <c:v>9488.7609484391014</c:v>
                </c:pt>
                <c:pt idx="3163">
                  <c:v>9501.0705609185061</c:v>
                </c:pt>
                <c:pt idx="3164">
                  <c:v>9513.3922437438778</c:v>
                </c:pt>
                <c:pt idx="3165">
                  <c:v>9525.7260049303768</c:v>
                </c:pt>
                <c:pt idx="3166">
                  <c:v>9538.0718524961194</c:v>
                </c:pt>
                <c:pt idx="3167">
                  <c:v>9550.429794461772</c:v>
                </c:pt>
                <c:pt idx="3168">
                  <c:v>9562.7998388510896</c:v>
                </c:pt>
                <c:pt idx="3169">
                  <c:v>9575.1819936903012</c:v>
                </c:pt>
                <c:pt idx="3170">
                  <c:v>9587.5762670086606</c:v>
                </c:pt>
                <c:pt idx="3171">
                  <c:v>9599.9826668379519</c:v>
                </c:pt>
                <c:pt idx="3172">
                  <c:v>9612.4012012131097</c:v>
                </c:pt>
                <c:pt idx="3173">
                  <c:v>9624.8318781713915</c:v>
                </c:pt>
                <c:pt idx="3174">
                  <c:v>9637.2747057533416</c:v>
                </c:pt>
                <c:pt idx="3175">
                  <c:v>9649.7296920020253</c:v>
                </c:pt>
                <c:pt idx="3176">
                  <c:v>9662.1968449632295</c:v>
                </c:pt>
                <c:pt idx="3177">
                  <c:v>9674.6761726856148</c:v>
                </c:pt>
                <c:pt idx="3178">
                  <c:v>9687.1676832206213</c:v>
                </c:pt>
                <c:pt idx="3179">
                  <c:v>9699.6713846226849</c:v>
                </c:pt>
                <c:pt idx="3180">
                  <c:v>9712.187284948548</c:v>
                </c:pt>
                <c:pt idx="3181">
                  <c:v>9724.7153922582802</c:v>
                </c:pt>
                <c:pt idx="3182">
                  <c:v>9737.2557146144572</c:v>
                </c:pt>
                <c:pt idx="3183">
                  <c:v>9749.8082600822909</c:v>
                </c:pt>
                <c:pt idx="3184">
                  <c:v>9762.3730367302524</c:v>
                </c:pt>
                <c:pt idx="3185">
                  <c:v>9774.950052629094</c:v>
                </c:pt>
                <c:pt idx="3186">
                  <c:v>9787.5393158525476</c:v>
                </c:pt>
                <c:pt idx="3187">
                  <c:v>9800.1408344773099</c:v>
                </c:pt>
                <c:pt idx="3188">
                  <c:v>9812.7546165827807</c:v>
                </c:pt>
                <c:pt idx="3189">
                  <c:v>9825.3806702508991</c:v>
                </c:pt>
                <c:pt idx="3190">
                  <c:v>9838.0190035667147</c:v>
                </c:pt>
                <c:pt idx="3191">
                  <c:v>9850.6696246178872</c:v>
                </c:pt>
                <c:pt idx="3192">
                  <c:v>9863.3325414948958</c:v>
                </c:pt>
                <c:pt idx="3193">
                  <c:v>9876.0077622911103</c:v>
                </c:pt>
                <c:pt idx="3194">
                  <c:v>9888.6952951025687</c:v>
                </c:pt>
                <c:pt idx="3195">
                  <c:v>9901.3951480281248</c:v>
                </c:pt>
                <c:pt idx="3196">
                  <c:v>9914.1073291694356</c:v>
                </c:pt>
                <c:pt idx="3197">
                  <c:v>9926.8318466309029</c:v>
                </c:pt>
                <c:pt idx="3198">
                  <c:v>9939.5687085199315</c:v>
                </c:pt>
                <c:pt idx="3199">
                  <c:v>9952.3179229463785</c:v>
                </c:pt>
                <c:pt idx="3200">
                  <c:v>9965.079498023113</c:v>
                </c:pt>
                <c:pt idx="3201">
                  <c:v>9977.8534418656527</c:v>
                </c:pt>
                <c:pt idx="3202">
                  <c:v>9990.6397625926602</c:v>
                </c:pt>
                <c:pt idx="3203">
                  <c:v>10003.438468325025</c:v>
                </c:pt>
                <c:pt idx="3204">
                  <c:v>10016.249567186911</c:v>
                </c:pt>
                <c:pt idx="3205">
                  <c:v>10029.073067304989</c:v>
                </c:pt>
                <c:pt idx="3206">
                  <c:v>10041.908976808847</c:v>
                </c:pt>
                <c:pt idx="3207">
                  <c:v>10054.757303830853</c:v>
                </c:pt>
                <c:pt idx="3208">
                  <c:v>10067.618056506219</c:v>
                </c:pt>
                <c:pt idx="3209">
                  <c:v>10080.491242972786</c:v>
                </c:pt>
                <c:pt idx="3210">
                  <c:v>10093.376871371165</c:v>
                </c:pt>
                <c:pt idx="3211">
                  <c:v>10106.27494984509</c:v>
                </c:pt>
                <c:pt idx="3212">
                  <c:v>10119.185486540769</c:v>
                </c:pt>
                <c:pt idx="3213">
                  <c:v>10132.108489607248</c:v>
                </c:pt>
                <c:pt idx="3214">
                  <c:v>10145.04396719654</c:v>
                </c:pt>
                <c:pt idx="3215">
                  <c:v>10157.991927463197</c:v>
                </c:pt>
                <c:pt idx="3216">
                  <c:v>10170.952378564742</c:v>
                </c:pt>
                <c:pt idx="3217">
                  <c:v>10183.925328661444</c:v>
                </c:pt>
                <c:pt idx="3218">
                  <c:v>10196.910785916318</c:v>
                </c:pt>
                <c:pt idx="3219">
                  <c:v>10209.908758495196</c:v>
                </c:pt>
                <c:pt idx="3220">
                  <c:v>10222.919254566794</c:v>
                </c:pt>
                <c:pt idx="3221">
                  <c:v>10235.942282302562</c:v>
                </c:pt>
                <c:pt idx="3222">
                  <c:v>10248.977849876617</c:v>
                </c:pt>
                <c:pt idx="3223">
                  <c:v>10262.025965466024</c:v>
                </c:pt>
                <c:pt idx="3224">
                  <c:v>10275.086637250572</c:v>
                </c:pt>
                <c:pt idx="3225">
                  <c:v>10288.159873412778</c:v>
                </c:pt>
                <c:pt idx="3226">
                  <c:v>10301.24568213818</c:v>
                </c:pt>
                <c:pt idx="3227">
                  <c:v>10314.344071614878</c:v>
                </c:pt>
                <c:pt idx="3228">
                  <c:v>10327.45505003399</c:v>
                </c:pt>
                <c:pt idx="3229">
                  <c:v>10340.57862558898</c:v>
                </c:pt>
                <c:pt idx="3230">
                  <c:v>10353.714806476681</c:v>
                </c:pt>
                <c:pt idx="3231">
                  <c:v>10366.863600896266</c:v>
                </c:pt>
                <c:pt idx="3232">
                  <c:v>10380.02501705006</c:v>
                </c:pt>
                <c:pt idx="3233">
                  <c:v>10393.199063142791</c:v>
                </c:pt>
                <c:pt idx="3234">
                  <c:v>10406.385747382401</c:v>
                </c:pt>
                <c:pt idx="3235">
                  <c:v>10419.585077979238</c:v>
                </c:pt>
                <c:pt idx="3236">
                  <c:v>10432.797063146712</c:v>
                </c:pt>
                <c:pt idx="3237">
                  <c:v>10446.021711100919</c:v>
                </c:pt>
                <c:pt idx="3238">
                  <c:v>10459.259030060797</c:v>
                </c:pt>
                <c:pt idx="3239">
                  <c:v>10472.509028247963</c:v>
                </c:pt>
                <c:pt idx="3240">
                  <c:v>10485.771713886943</c:v>
                </c:pt>
                <c:pt idx="3241">
                  <c:v>10499.047095205011</c:v>
                </c:pt>
                <c:pt idx="3242">
                  <c:v>10512.335180432199</c:v>
                </c:pt>
                <c:pt idx="3243">
                  <c:v>10525.635977801503</c:v>
                </c:pt>
                <c:pt idx="3244">
                  <c:v>10538.949495548592</c:v>
                </c:pt>
                <c:pt idx="3245">
                  <c:v>10552.275741911799</c:v>
                </c:pt>
                <c:pt idx="3246">
                  <c:v>10565.614725132355</c:v>
                </c:pt>
                <c:pt idx="3247">
                  <c:v>10578.966453454435</c:v>
                </c:pt>
                <c:pt idx="3248">
                  <c:v>10592.330935124815</c:v>
                </c:pt>
                <c:pt idx="3249">
                  <c:v>10605.708178393214</c:v>
                </c:pt>
                <c:pt idx="3250">
                  <c:v>10619.098191511934</c:v>
                </c:pt>
                <c:pt idx="3251">
                  <c:v>10632.500982736376</c:v>
                </c:pt>
                <c:pt idx="3252">
                  <c:v>10645.916560324284</c:v>
                </c:pt>
                <c:pt idx="3253">
                  <c:v>10659.344932536729</c:v>
                </c:pt>
                <c:pt idx="3254">
                  <c:v>10672.786107637192</c:v>
                </c:pt>
                <c:pt idx="3255">
                  <c:v>10686.240093892093</c:v>
                </c:pt>
                <c:pt idx="3256">
                  <c:v>10699.706899570718</c:v>
                </c:pt>
                <c:pt idx="3257">
                  <c:v>10713.186532944905</c:v>
                </c:pt>
                <c:pt idx="3258">
                  <c:v>10726.679002289577</c:v>
                </c:pt>
                <c:pt idx="3259">
                  <c:v>10740.184315882205</c:v>
                </c:pt>
                <c:pt idx="3260">
                  <c:v>10753.702482003264</c:v>
                </c:pt>
                <c:pt idx="3261">
                  <c:v>10767.233508935848</c:v>
                </c:pt>
                <c:pt idx="3262">
                  <c:v>10780.777404966051</c:v>
                </c:pt>
                <c:pt idx="3263">
                  <c:v>10794.334178382502</c:v>
                </c:pt>
                <c:pt idx="3264">
                  <c:v>10807.903837476822</c:v>
                </c:pt>
                <c:pt idx="3265">
                  <c:v>10821.486390543392</c:v>
                </c:pt>
                <c:pt idx="3266">
                  <c:v>10835.081845879276</c:v>
                </c:pt>
                <c:pt idx="3267">
                  <c:v>10848.690211784524</c:v>
                </c:pt>
                <c:pt idx="3268">
                  <c:v>10862.311496561859</c:v>
                </c:pt>
                <c:pt idx="3269">
                  <c:v>10875.945708516752</c:v>
                </c:pt>
                <c:pt idx="3270">
                  <c:v>10889.59285595758</c:v>
                </c:pt>
                <c:pt idx="3271">
                  <c:v>10903.252947195453</c:v>
                </c:pt>
                <c:pt idx="3272">
                  <c:v>10916.925990544391</c:v>
                </c:pt>
                <c:pt idx="3273">
                  <c:v>10930.611994320981</c:v>
                </c:pt>
                <c:pt idx="3274">
                  <c:v>10944.310966844869</c:v>
                </c:pt>
                <c:pt idx="3275">
                  <c:v>10958.022916438344</c:v>
                </c:pt>
                <c:pt idx="3276">
                  <c:v>10971.747851426511</c:v>
                </c:pt>
                <c:pt idx="3277">
                  <c:v>10985.485780137196</c:v>
                </c:pt>
                <c:pt idx="3278">
                  <c:v>10999.236710901105</c:v>
                </c:pt>
                <c:pt idx="3279">
                  <c:v>11013.000652051976</c:v>
                </c:pt>
                <c:pt idx="3280">
                  <c:v>11026.777611925878</c:v>
                </c:pt>
                <c:pt idx="3281">
                  <c:v>11040.567598861902</c:v>
                </c:pt>
                <c:pt idx="3282">
                  <c:v>11054.370621202093</c:v>
                </c:pt>
                <c:pt idx="3283">
                  <c:v>11068.186687291118</c:v>
                </c:pt>
                <c:pt idx="3284">
                  <c:v>11082.015805476276</c:v>
                </c:pt>
                <c:pt idx="3285">
                  <c:v>11095.857984108125</c:v>
                </c:pt>
                <c:pt idx="3286">
                  <c:v>11109.713231539597</c:v>
                </c:pt>
                <c:pt idx="3287">
                  <c:v>11123.581556126568</c:v>
                </c:pt>
                <c:pt idx="3288">
                  <c:v>11137.462966227842</c:v>
                </c:pt>
                <c:pt idx="3289">
                  <c:v>11151.357470204674</c:v>
                </c:pt>
                <c:pt idx="3290">
                  <c:v>11165.265076421567</c:v>
                </c:pt>
                <c:pt idx="3291">
                  <c:v>11179.18579324539</c:v>
                </c:pt>
                <c:pt idx="3292">
                  <c:v>11193.11962904625</c:v>
                </c:pt>
                <c:pt idx="3293">
                  <c:v>11207.066592196619</c:v>
                </c:pt>
                <c:pt idx="3294">
                  <c:v>11221.026691072042</c:v>
                </c:pt>
                <c:pt idx="3295">
                  <c:v>11234.999934050738</c:v>
                </c:pt>
                <c:pt idx="3296">
                  <c:v>11248.986329513917</c:v>
                </c:pt>
                <c:pt idx="3297">
                  <c:v>11262.985885845217</c:v>
                </c:pt>
                <c:pt idx="3298">
                  <c:v>11276.9986114315</c:v>
                </c:pt>
                <c:pt idx="3299">
                  <c:v>11291.024514662215</c:v>
                </c:pt>
                <c:pt idx="3300">
                  <c:v>11305.063603929384</c:v>
                </c:pt>
                <c:pt idx="3301">
                  <c:v>11319.115887628335</c:v>
                </c:pt>
                <c:pt idx="3302">
                  <c:v>11333.181374156722</c:v>
                </c:pt>
                <c:pt idx="3303">
                  <c:v>11347.260071915412</c:v>
                </c:pt>
                <c:pt idx="3304">
                  <c:v>11361.351989307686</c:v>
                </c:pt>
                <c:pt idx="3305">
                  <c:v>11375.457134739869</c:v>
                </c:pt>
                <c:pt idx="3306">
                  <c:v>11389.575516620922</c:v>
                </c:pt>
                <c:pt idx="3307">
                  <c:v>11403.707143362939</c:v>
                </c:pt>
                <c:pt idx="3308">
                  <c:v>11417.852023380241</c:v>
                </c:pt>
                <c:pt idx="3309">
                  <c:v>11432.010165090513</c:v>
                </c:pt>
                <c:pt idx="3310">
                  <c:v>11446.181576913825</c:v>
                </c:pt>
                <c:pt idx="3311">
                  <c:v>11460.366267273441</c:v>
                </c:pt>
                <c:pt idx="3312">
                  <c:v>11474.564244595011</c:v>
                </c:pt>
                <c:pt idx="3313">
                  <c:v>11488.775517307371</c:v>
                </c:pt>
                <c:pt idx="3314">
                  <c:v>11503.000093841816</c:v>
                </c:pt>
                <c:pt idx="3315">
                  <c:v>11517.237982632661</c:v>
                </c:pt>
                <c:pt idx="3316">
                  <c:v>11531.489192116998</c:v>
                </c:pt>
                <c:pt idx="3317">
                  <c:v>11545.753730734532</c:v>
                </c:pt>
                <c:pt idx="3318">
                  <c:v>11560.031606928143</c:v>
                </c:pt>
                <c:pt idx="3319">
                  <c:v>11574.322829142904</c:v>
                </c:pt>
                <c:pt idx="3320">
                  <c:v>11588.627405827476</c:v>
                </c:pt>
                <c:pt idx="3321">
                  <c:v>11602.945345432707</c:v>
                </c:pt>
                <c:pt idx="3322">
                  <c:v>11617.276656412369</c:v>
                </c:pt>
                <c:pt idx="3323">
                  <c:v>11631.621347223316</c:v>
                </c:pt>
                <c:pt idx="3324">
                  <c:v>11645.97942632483</c:v>
                </c:pt>
                <c:pt idx="3325">
                  <c:v>11660.350902179271</c:v>
                </c:pt>
                <c:pt idx="3326">
                  <c:v>11674.735783251581</c:v>
                </c:pt>
                <c:pt idx="3327">
                  <c:v>11689.134078009785</c:v>
                </c:pt>
                <c:pt idx="3328">
                  <c:v>11703.54579492431</c:v>
                </c:pt>
                <c:pt idx="3329">
                  <c:v>11717.970942468826</c:v>
                </c:pt>
                <c:pt idx="3330">
                  <c:v>11732.409529119486</c:v>
                </c:pt>
                <c:pt idx="3331">
                  <c:v>11746.861563355347</c:v>
                </c:pt>
                <c:pt idx="3332">
                  <c:v>11761.32705365828</c:v>
                </c:pt>
                <c:pt idx="3333">
                  <c:v>11775.806008512965</c:v>
                </c:pt>
                <c:pt idx="3334">
                  <c:v>11790.298436406812</c:v>
                </c:pt>
                <c:pt idx="3335">
                  <c:v>11804.8043458302</c:v>
                </c:pt>
                <c:pt idx="3336">
                  <c:v>11819.323745276059</c:v>
                </c:pt>
                <c:pt idx="3337">
                  <c:v>11833.856643240293</c:v>
                </c:pt>
                <c:pt idx="3338">
                  <c:v>11848.4030482216</c:v>
                </c:pt>
                <c:pt idx="3339">
                  <c:v>11862.962968721476</c:v>
                </c:pt>
                <c:pt idx="3340">
                  <c:v>11877.536413244206</c:v>
                </c:pt>
                <c:pt idx="3341">
                  <c:v>11892.123390296867</c:v>
                </c:pt>
                <c:pt idx="3342">
                  <c:v>11906.723908389156</c:v>
                </c:pt>
                <c:pt idx="3343">
                  <c:v>11921.337976033887</c:v>
                </c:pt>
                <c:pt idx="3344">
                  <c:v>11935.965601746659</c:v>
                </c:pt>
                <c:pt idx="3345">
                  <c:v>11950.6067940456</c:v>
                </c:pt>
                <c:pt idx="3346">
                  <c:v>11965.261561451855</c:v>
                </c:pt>
                <c:pt idx="3347">
                  <c:v>11979.929912489273</c:v>
                </c:pt>
                <c:pt idx="3348">
                  <c:v>11994.611855684465</c:v>
                </c:pt>
                <c:pt idx="3349">
                  <c:v>12009.307399567235</c:v>
                </c:pt>
                <c:pt idx="3350">
                  <c:v>12024.016552669473</c:v>
                </c:pt>
                <c:pt idx="3351">
                  <c:v>12038.739323526685</c:v>
                </c:pt>
                <c:pt idx="3352">
                  <c:v>12053.475720676532</c:v>
                </c:pt>
                <c:pt idx="3353">
                  <c:v>12068.225752659699</c:v>
                </c:pt>
                <c:pt idx="3354">
                  <c:v>12082.989428019875</c:v>
                </c:pt>
                <c:pt idx="3355">
                  <c:v>12097.766755303153</c:v>
                </c:pt>
                <c:pt idx="3356">
                  <c:v>12112.557743058902</c:v>
                </c:pt>
                <c:pt idx="3357">
                  <c:v>12127.36239983879</c:v>
                </c:pt>
                <c:pt idx="3358">
                  <c:v>12142.180734197675</c:v>
                </c:pt>
                <c:pt idx="3359">
                  <c:v>12157.012754693058</c:v>
                </c:pt>
                <c:pt idx="3360">
                  <c:v>12171.858469885263</c:v>
                </c:pt>
                <c:pt idx="3361">
                  <c:v>12186.717888337444</c:v>
                </c:pt>
                <c:pt idx="3362">
                  <c:v>12201.591018615651</c:v>
                </c:pt>
                <c:pt idx="3363">
                  <c:v>12216.477869288403</c:v>
                </c:pt>
                <c:pt idx="3364">
                  <c:v>12231.378448927384</c:v>
                </c:pt>
                <c:pt idx="3365">
                  <c:v>12246.29276610691</c:v>
                </c:pt>
                <c:pt idx="3366">
                  <c:v>12261.220829404107</c:v>
                </c:pt>
                <c:pt idx="3367">
                  <c:v>12276.162647398987</c:v>
                </c:pt>
                <c:pt idx="3368">
                  <c:v>12291.11822867437</c:v>
                </c:pt>
                <c:pt idx="3369">
                  <c:v>12306.087581815787</c:v>
                </c:pt>
                <c:pt idx="3370">
                  <c:v>12321.070715411475</c:v>
                </c:pt>
                <c:pt idx="3371">
                  <c:v>12336.067638052731</c:v>
                </c:pt>
                <c:pt idx="3372">
                  <c:v>12351.078358333547</c:v>
                </c:pt>
                <c:pt idx="3373">
                  <c:v>12366.102884850716</c:v>
                </c:pt>
                <c:pt idx="3374">
                  <c:v>12381.141226203803</c:v>
                </c:pt>
                <c:pt idx="3375">
                  <c:v>12396.19339099508</c:v>
                </c:pt>
                <c:pt idx="3376">
                  <c:v>12411.259387830032</c:v>
                </c:pt>
                <c:pt idx="3377">
                  <c:v>12426.339225316393</c:v>
                </c:pt>
                <c:pt idx="3378">
                  <c:v>12441.432912065115</c:v>
                </c:pt>
                <c:pt idx="3379">
                  <c:v>12456.540456689918</c:v>
                </c:pt>
                <c:pt idx="3380">
                  <c:v>12471.661867806943</c:v>
                </c:pt>
                <c:pt idx="3381">
                  <c:v>12486.797154035534</c:v>
                </c:pt>
                <c:pt idx="3382">
                  <c:v>12501.946323997892</c:v>
                </c:pt>
                <c:pt idx="3383">
                  <c:v>12517.109386318709</c:v>
                </c:pt>
                <c:pt idx="3384">
                  <c:v>12532.286349625614</c:v>
                </c:pt>
                <c:pt idx="3385">
                  <c:v>12547.477222549083</c:v>
                </c:pt>
                <c:pt idx="3386">
                  <c:v>12562.68201372234</c:v>
                </c:pt>
                <c:pt idx="3387">
                  <c:v>12577.90073178163</c:v>
                </c:pt>
                <c:pt idx="3388">
                  <c:v>12593.133385365585</c:v>
                </c:pt>
                <c:pt idx="3389">
                  <c:v>12608.379983116029</c:v>
                </c:pt>
                <c:pt idx="3390">
                  <c:v>12623.64053367735</c:v>
                </c:pt>
                <c:pt idx="3391">
                  <c:v>12638.915045696851</c:v>
                </c:pt>
                <c:pt idx="3392">
                  <c:v>12654.203527824664</c:v>
                </c:pt>
                <c:pt idx="3393">
                  <c:v>12669.50598871383</c:v>
                </c:pt>
                <c:pt idx="3394">
                  <c:v>12684.822437019677</c:v>
                </c:pt>
                <c:pt idx="3395">
                  <c:v>12700.152881401065</c:v>
                </c:pt>
                <c:pt idx="3396">
                  <c:v>12715.497330519216</c:v>
                </c:pt>
                <c:pt idx="3397">
                  <c:v>12730.855793038265</c:v>
                </c:pt>
                <c:pt idx="3398">
                  <c:v>12746.228277625054</c:v>
                </c:pt>
                <c:pt idx="3399">
                  <c:v>12761.614792949333</c:v>
                </c:pt>
                <c:pt idx="3400">
                  <c:v>12777.015347683739</c:v>
                </c:pt>
                <c:pt idx="3401">
                  <c:v>12792.429950503622</c:v>
                </c:pt>
                <c:pt idx="3402">
                  <c:v>12807.858610087133</c:v>
                </c:pt>
                <c:pt idx="3403">
                  <c:v>12823.30133511522</c:v>
                </c:pt>
                <c:pt idx="3404">
                  <c:v>12838.758134271615</c:v>
                </c:pt>
                <c:pt idx="3405">
                  <c:v>12854.229016243034</c:v>
                </c:pt>
                <c:pt idx="3406">
                  <c:v>12869.713989718708</c:v>
                </c:pt>
                <c:pt idx="3407">
                  <c:v>12885.213063390915</c:v>
                </c:pt>
                <c:pt idx="3408">
                  <c:v>12900.726245954726</c:v>
                </c:pt>
                <c:pt idx="3409">
                  <c:v>12916.253546107806</c:v>
                </c:pt>
                <c:pt idx="3410">
                  <c:v>12931.794972550962</c:v>
                </c:pt>
                <c:pt idx="3411">
                  <c:v>12947.350533987415</c:v>
                </c:pt>
                <c:pt idx="3412">
                  <c:v>12962.920239123516</c:v>
                </c:pt>
                <c:pt idx="3413">
                  <c:v>12978.50409666839</c:v>
                </c:pt>
                <c:pt idx="3414">
                  <c:v>12994.102115333839</c:v>
                </c:pt>
                <c:pt idx="3415">
                  <c:v>13009.714303834422</c:v>
                </c:pt>
                <c:pt idx="3416">
                  <c:v>13025.340670887645</c:v>
                </c:pt>
                <c:pt idx="3417">
                  <c:v>13040.981225213867</c:v>
                </c:pt>
                <c:pt idx="3418">
                  <c:v>13056.635975536205</c:v>
                </c:pt>
                <c:pt idx="3419">
                  <c:v>13072.304930580429</c:v>
                </c:pt>
                <c:pt idx="3420">
                  <c:v>13087.988099075252</c:v>
                </c:pt>
                <c:pt idx="3421">
                  <c:v>13103.68548975231</c:v>
                </c:pt>
                <c:pt idx="3422">
                  <c:v>13119.397111345808</c:v>
                </c:pt>
                <c:pt idx="3423">
                  <c:v>13135.122972592962</c:v>
                </c:pt>
                <c:pt idx="3424">
                  <c:v>13150.863082233644</c:v>
                </c:pt>
                <c:pt idx="3425">
                  <c:v>13166.61744901064</c:v>
                </c:pt>
                <c:pt idx="3426">
                  <c:v>13182.386081669663</c:v>
                </c:pt>
                <c:pt idx="3427">
                  <c:v>13198.168988958685</c:v>
                </c:pt>
                <c:pt idx="3428">
                  <c:v>13213.966179629246</c:v>
                </c:pt>
                <c:pt idx="3429">
                  <c:v>13229.777662435243</c:v>
                </c:pt>
                <c:pt idx="3430">
                  <c:v>13245.603446133387</c:v>
                </c:pt>
                <c:pt idx="3431">
                  <c:v>13261.443539483387</c:v>
                </c:pt>
                <c:pt idx="3432">
                  <c:v>13277.297951247481</c:v>
                </c:pt>
                <c:pt idx="3433">
                  <c:v>13293.166690191098</c:v>
                </c:pt>
                <c:pt idx="3434">
                  <c:v>13309.049765082276</c:v>
                </c:pt>
                <c:pt idx="3435">
                  <c:v>13324.947184691768</c:v>
                </c:pt>
                <c:pt idx="3436">
                  <c:v>13340.85895779322</c:v>
                </c:pt>
                <c:pt idx="3437">
                  <c:v>13356.785093163073</c:v>
                </c:pt>
                <c:pt idx="3438">
                  <c:v>13372.725599580752</c:v>
                </c:pt>
                <c:pt idx="3439">
                  <c:v>13388.680485828098</c:v>
                </c:pt>
                <c:pt idx="3440">
                  <c:v>13404.649760690314</c:v>
                </c:pt>
                <c:pt idx="3441">
                  <c:v>13420.633432954812</c:v>
                </c:pt>
                <c:pt idx="3442">
                  <c:v>13436.631511412264</c:v>
                </c:pt>
                <c:pt idx="3443">
                  <c:v>13452.644004856136</c:v>
                </c:pt>
                <c:pt idx="3444">
                  <c:v>13468.670922082278</c:v>
                </c:pt>
                <c:pt idx="3445">
                  <c:v>13484.712271889701</c:v>
                </c:pt>
                <c:pt idx="3446">
                  <c:v>13500.768063080282</c:v>
                </c:pt>
                <c:pt idx="3447">
                  <c:v>13516.838304458592</c:v>
                </c:pt>
                <c:pt idx="3448">
                  <c:v>13532.92300483194</c:v>
                </c:pt>
                <c:pt idx="3449">
                  <c:v>13549.022173010519</c:v>
                </c:pt>
                <c:pt idx="3450">
                  <c:v>13565.135817807371</c:v>
                </c:pt>
                <c:pt idx="3451">
                  <c:v>13581.263948038304</c:v>
                </c:pt>
                <c:pt idx="3452">
                  <c:v>13597.406572521972</c:v>
                </c:pt>
                <c:pt idx="3453">
                  <c:v>13613.563700079691</c:v>
                </c:pt>
                <c:pt idx="3454">
                  <c:v>13629.735339535819</c:v>
                </c:pt>
                <c:pt idx="3455">
                  <c:v>13645.921499717364</c:v>
                </c:pt>
                <c:pt idx="3456">
                  <c:v>13662.122189454378</c:v>
                </c:pt>
                <c:pt idx="3457">
                  <c:v>13678.337417579256</c:v>
                </c:pt>
                <c:pt idx="3458">
                  <c:v>13694.567192927629</c:v>
                </c:pt>
                <c:pt idx="3459">
                  <c:v>13710.811524337865</c:v>
                </c:pt>
                <c:pt idx="3460">
                  <c:v>13727.070420650965</c:v>
                </c:pt>
                <c:pt idx="3461">
                  <c:v>13743.343890710959</c:v>
                </c:pt>
                <c:pt idx="3462">
                  <c:v>13759.631943364506</c:v>
                </c:pt>
                <c:pt idx="3463">
                  <c:v>13775.934587461294</c:v>
                </c:pt>
                <c:pt idx="3464">
                  <c:v>13792.251831853529</c:v>
                </c:pt>
                <c:pt idx="3465">
                  <c:v>13808.583685396439</c:v>
                </c:pt>
                <c:pt idx="3466">
                  <c:v>13824.930156948159</c:v>
                </c:pt>
                <c:pt idx="3467">
                  <c:v>13841.291255369359</c:v>
                </c:pt>
                <c:pt idx="3468">
                  <c:v>13857.666989523501</c:v>
                </c:pt>
                <c:pt idx="3469">
                  <c:v>13874.057368277361</c:v>
                </c:pt>
                <c:pt idx="3470">
                  <c:v>13890.46240050003</c:v>
                </c:pt>
                <c:pt idx="3471">
                  <c:v>13906.882095063491</c:v>
                </c:pt>
                <c:pt idx="3472">
                  <c:v>13923.316460842638</c:v>
                </c:pt>
                <c:pt idx="3473">
                  <c:v>13939.765506715352</c:v>
                </c:pt>
                <c:pt idx="3474">
                  <c:v>13956.229241561821</c:v>
                </c:pt>
                <c:pt idx="3475">
                  <c:v>13972.707674265421</c:v>
                </c:pt>
                <c:pt idx="3476">
                  <c:v>13989.200813712412</c:v>
                </c:pt>
                <c:pt idx="3477">
                  <c:v>14005.708668791751</c:v>
                </c:pt>
                <c:pt idx="3478">
                  <c:v>14022.231248394975</c:v>
                </c:pt>
                <c:pt idx="3479">
                  <c:v>14038.768561416808</c:v>
                </c:pt>
                <c:pt idx="3480">
                  <c:v>14055.320616754645</c:v>
                </c:pt>
                <c:pt idx="3481">
                  <c:v>14071.887423308666</c:v>
                </c:pt>
                <c:pt idx="3482">
                  <c:v>14088.468989981724</c:v>
                </c:pt>
                <c:pt idx="3483">
                  <c:v>14105.065325679738</c:v>
                </c:pt>
                <c:pt idx="3484">
                  <c:v>14121.676439311303</c:v>
                </c:pt>
                <c:pt idx="3485">
                  <c:v>14138.302339787879</c:v>
                </c:pt>
                <c:pt idx="3486">
                  <c:v>14154.943036023884</c:v>
                </c:pt>
                <c:pt idx="3487">
                  <c:v>14171.598536936108</c:v>
                </c:pt>
                <c:pt idx="3488">
                  <c:v>14188.268851444689</c:v>
                </c:pt>
                <c:pt idx="3489">
                  <c:v>14204.953988472229</c:v>
                </c:pt>
                <c:pt idx="3490">
                  <c:v>14221.653956944074</c:v>
                </c:pt>
                <c:pt idx="3491">
                  <c:v>14238.368765788833</c:v>
                </c:pt>
                <c:pt idx="3492">
                  <c:v>14255.098423937556</c:v>
                </c:pt>
                <c:pt idx="3493">
                  <c:v>14271.842940324035</c:v>
                </c:pt>
                <c:pt idx="3494">
                  <c:v>14288.602323885316</c:v>
                </c:pt>
                <c:pt idx="3495">
                  <c:v>14305.376583560772</c:v>
                </c:pt>
                <c:pt idx="3496">
                  <c:v>14322.165728292928</c:v>
                </c:pt>
                <c:pt idx="3497">
                  <c:v>14338.969767027034</c:v>
                </c:pt>
                <c:pt idx="3498">
                  <c:v>14355.788708710978</c:v>
                </c:pt>
                <c:pt idx="3499">
                  <c:v>14372.62256229567</c:v>
                </c:pt>
                <c:pt idx="3500">
                  <c:v>14389.471336734761</c:v>
                </c:pt>
                <c:pt idx="3501">
                  <c:v>14406.335040984815</c:v>
                </c:pt>
                <c:pt idx="3502">
                  <c:v>14423.213684005024</c:v>
                </c:pt>
                <c:pt idx="3503">
                  <c:v>14440.107274757605</c:v>
                </c:pt>
                <c:pt idx="3504">
                  <c:v>14457.015822207379</c:v>
                </c:pt>
                <c:pt idx="3505">
                  <c:v>14473.939335322093</c:v>
                </c:pt>
                <c:pt idx="3506">
                  <c:v>14490.877823072402</c:v>
                </c:pt>
                <c:pt idx="3507">
                  <c:v>14507.831294431569</c:v>
                </c:pt>
                <c:pt idx="3508">
                  <c:v>14524.799758375768</c:v>
                </c:pt>
                <c:pt idx="3509">
                  <c:v>14541.783223884284</c:v>
                </c:pt>
                <c:pt idx="3510">
                  <c:v>14558.781699938483</c:v>
                </c:pt>
                <c:pt idx="3511">
                  <c:v>14575.795195523251</c:v>
                </c:pt>
                <c:pt idx="3512">
                  <c:v>14592.823719626062</c:v>
                </c:pt>
                <c:pt idx="3513">
                  <c:v>14609.86728123719</c:v>
                </c:pt>
                <c:pt idx="3514">
                  <c:v>14626.925889349595</c:v>
                </c:pt>
                <c:pt idx="3515">
                  <c:v>14643.999552959331</c:v>
                </c:pt>
                <c:pt idx="3516">
                  <c:v>14661.088281064935</c:v>
                </c:pt>
                <c:pt idx="3517">
                  <c:v>14678.192082668031</c:v>
                </c:pt>
                <c:pt idx="3518">
                  <c:v>14695.31096677313</c:v>
                </c:pt>
                <c:pt idx="3519">
                  <c:v>14712.444942387106</c:v>
                </c:pt>
                <c:pt idx="3520">
                  <c:v>14729.594018520133</c:v>
                </c:pt>
                <c:pt idx="3521">
                  <c:v>14746.758204184944</c:v>
                </c:pt>
                <c:pt idx="3522">
                  <c:v>14763.937508397248</c:v>
                </c:pt>
                <c:pt idx="3523">
                  <c:v>14781.131940175428</c:v>
                </c:pt>
                <c:pt idx="3524">
                  <c:v>14798.341508540618</c:v>
                </c:pt>
                <c:pt idx="3525">
                  <c:v>14815.566222517042</c:v>
                </c:pt>
                <c:pt idx="3526">
                  <c:v>14832.806091131568</c:v>
                </c:pt>
                <c:pt idx="3527">
                  <c:v>14850.061123413823</c:v>
                </c:pt>
                <c:pt idx="3528">
                  <c:v>14867.3313283963</c:v>
                </c:pt>
                <c:pt idx="3529">
                  <c:v>14884.616715114444</c:v>
                </c:pt>
                <c:pt idx="3530">
                  <c:v>14901.91729260646</c:v>
                </c:pt>
                <c:pt idx="3531">
                  <c:v>14919.233069913076</c:v>
                </c:pt>
                <c:pt idx="3532">
                  <c:v>14936.564056078409</c:v>
                </c:pt>
                <c:pt idx="3533">
                  <c:v>14953.910260148778</c:v>
                </c:pt>
                <c:pt idx="3534">
                  <c:v>14971.271691173775</c:v>
                </c:pt>
                <c:pt idx="3535">
                  <c:v>14988.648358205621</c:v>
                </c:pt>
                <c:pt idx="3536">
                  <c:v>15006.040270299376</c:v>
                </c:pt>
                <c:pt idx="3537">
                  <c:v>15023.447436512828</c:v>
                </c:pt>
                <c:pt idx="3538">
                  <c:v>15040.869865906814</c:v>
                </c:pt>
                <c:pt idx="3539">
                  <c:v>15058.307567544785</c:v>
                </c:pt>
                <c:pt idx="3540">
                  <c:v>15075.760550493027</c:v>
                </c:pt>
                <c:pt idx="3541">
                  <c:v>15093.22882382086</c:v>
                </c:pt>
                <c:pt idx="3542">
                  <c:v>15110.712396600111</c:v>
                </c:pt>
                <c:pt idx="3543">
                  <c:v>15128.211277905533</c:v>
                </c:pt>
                <c:pt idx="3544">
                  <c:v>15145.725476814907</c:v>
                </c:pt>
                <c:pt idx="3545">
                  <c:v>15163.255002408519</c:v>
                </c:pt>
                <c:pt idx="3546">
                  <c:v>15180.799863769669</c:v>
                </c:pt>
                <c:pt idx="3547">
                  <c:v>15198.360069984481</c:v>
                </c:pt>
                <c:pt idx="3548">
                  <c:v>15215.935630141772</c:v>
                </c:pt>
                <c:pt idx="3549">
                  <c:v>15233.526553333271</c:v>
                </c:pt>
                <c:pt idx="3550">
                  <c:v>15251.132848653406</c:v>
                </c:pt>
                <c:pt idx="3551">
                  <c:v>15268.754525199616</c:v>
                </c:pt>
                <c:pt idx="3552">
                  <c:v>15286.391592072041</c:v>
                </c:pt>
                <c:pt idx="3553">
                  <c:v>15304.044058373705</c:v>
                </c:pt>
                <c:pt idx="3554">
                  <c:v>15321.71193321055</c:v>
                </c:pt>
                <c:pt idx="3555">
                  <c:v>15339.395225690871</c:v>
                </c:pt>
                <c:pt idx="3556">
                  <c:v>15357.093944926282</c:v>
                </c:pt>
                <c:pt idx="3557">
                  <c:v>15374.808100030976</c:v>
                </c:pt>
                <c:pt idx="3558">
                  <c:v>15392.537700122142</c:v>
                </c:pt>
                <c:pt idx="3559">
                  <c:v>15410.282754319636</c:v>
                </c:pt>
                <c:pt idx="3560">
                  <c:v>15428.043271745988</c:v>
                </c:pt>
                <c:pt idx="3561">
                  <c:v>15445.819261527151</c:v>
                </c:pt>
                <c:pt idx="3562">
                  <c:v>15463.610732791196</c:v>
                </c:pt>
                <c:pt idx="3563">
                  <c:v>15481.417694669295</c:v>
                </c:pt>
                <c:pt idx="3564">
                  <c:v>15499.240156295487</c:v>
                </c:pt>
                <c:pt idx="3565">
                  <c:v>15517.078126806695</c:v>
                </c:pt>
                <c:pt idx="3566">
                  <c:v>15534.931615342592</c:v>
                </c:pt>
                <c:pt idx="3567">
                  <c:v>15552.800631045289</c:v>
                </c:pt>
                <c:pt idx="3568">
                  <c:v>15570.685183060528</c:v>
                </c:pt>
                <c:pt idx="3569">
                  <c:v>15588.585280536032</c:v>
                </c:pt>
                <c:pt idx="3570">
                  <c:v>15606.500932622939</c:v>
                </c:pt>
                <c:pt idx="3571">
                  <c:v>15624.432148475025</c:v>
                </c:pt>
                <c:pt idx="3572">
                  <c:v>15642.378937248808</c:v>
                </c:pt>
                <c:pt idx="3573">
                  <c:v>15660.34130810344</c:v>
                </c:pt>
                <c:pt idx="3574">
                  <c:v>15678.319270201588</c:v>
                </c:pt>
                <c:pt idx="3575">
                  <c:v>15696.312832707878</c:v>
                </c:pt>
                <c:pt idx="3576">
                  <c:v>15714.32200479034</c:v>
                </c:pt>
                <c:pt idx="3577">
                  <c:v>15732.34679561962</c:v>
                </c:pt>
                <c:pt idx="3578">
                  <c:v>15750.387214369212</c:v>
                </c:pt>
                <c:pt idx="3579">
                  <c:v>15768.443270215441</c:v>
                </c:pt>
                <c:pt idx="3580">
                  <c:v>15786.514972337356</c:v>
                </c:pt>
                <c:pt idx="3581">
                  <c:v>15804.602329917067</c:v>
                </c:pt>
                <c:pt idx="3582">
                  <c:v>15822.705352139292</c:v>
                </c:pt>
                <c:pt idx="3583">
                  <c:v>15840.824048191564</c:v>
                </c:pt>
                <c:pt idx="3584">
                  <c:v>15858.958427264368</c:v>
                </c:pt>
                <c:pt idx="3585">
                  <c:v>15877.108498551006</c:v>
                </c:pt>
                <c:pt idx="3586">
                  <c:v>15895.274271247377</c:v>
                </c:pt>
                <c:pt idx="3587">
                  <c:v>15913.455754552529</c:v>
                </c:pt>
                <c:pt idx="3588">
                  <c:v>15931.652957668104</c:v>
                </c:pt>
                <c:pt idx="3589">
                  <c:v>15949.865889798675</c:v>
                </c:pt>
                <c:pt idx="3590">
                  <c:v>15968.094560151618</c:v>
                </c:pt>
                <c:pt idx="3591">
                  <c:v>15986.338977936999</c:v>
                </c:pt>
                <c:pt idx="3592">
                  <c:v>16004.599152367815</c:v>
                </c:pt>
                <c:pt idx="3593">
                  <c:v>16022.875092660079</c:v>
                </c:pt>
                <c:pt idx="3594">
                  <c:v>16041.166808032385</c:v>
                </c:pt>
                <c:pt idx="3595">
                  <c:v>16059.474307706007</c:v>
                </c:pt>
                <c:pt idx="3596">
                  <c:v>16077.797600905355</c:v>
                </c:pt>
                <c:pt idx="3597">
                  <c:v>16096.136696857631</c:v>
                </c:pt>
                <c:pt idx="3598">
                  <c:v>16114.491604792716</c:v>
                </c:pt>
                <c:pt idx="3599">
                  <c:v>16132.862333943269</c:v>
                </c:pt>
                <c:pt idx="3600">
                  <c:v>16151.248893544966</c:v>
                </c:pt>
                <c:pt idx="3601">
                  <c:v>16169.651292836385</c:v>
                </c:pt>
                <c:pt idx="3602">
                  <c:v>16188.069541058418</c:v>
                </c:pt>
                <c:pt idx="3603">
                  <c:v>16206.503647455302</c:v>
                </c:pt>
                <c:pt idx="3604">
                  <c:v>16224.953621273833</c:v>
                </c:pt>
                <c:pt idx="3605">
                  <c:v>16243.419471763793</c:v>
                </c:pt>
                <c:pt idx="3606">
                  <c:v>16261.901208177744</c:v>
                </c:pt>
                <c:pt idx="3607">
                  <c:v>16280.398839771002</c:v>
                </c:pt>
                <c:pt idx="3608">
                  <c:v>16298.912375801541</c:v>
                </c:pt>
                <c:pt idx="3609">
                  <c:v>16317.441825530788</c:v>
                </c:pt>
                <c:pt idx="3610">
                  <c:v>16335.987198222114</c:v>
                </c:pt>
                <c:pt idx="3611">
                  <c:v>16354.548503142338</c:v>
                </c:pt>
                <c:pt idx="3612">
                  <c:v>16373.125749560924</c:v>
                </c:pt>
                <c:pt idx="3613">
                  <c:v>16391.718946750196</c:v>
                </c:pt>
                <c:pt idx="3614">
                  <c:v>16410.328103985343</c:v>
                </c:pt>
                <c:pt idx="3615">
                  <c:v>16428.953230544186</c:v>
                </c:pt>
                <c:pt idx="3616">
                  <c:v>16447.594335707519</c:v>
                </c:pt>
                <c:pt idx="3617">
                  <c:v>16466.251428758875</c:v>
                </c:pt>
                <c:pt idx="3618">
                  <c:v>16484.924518984753</c:v>
                </c:pt>
                <c:pt idx="3619">
                  <c:v>16503.613615674276</c:v>
                </c:pt>
                <c:pt idx="3620">
                  <c:v>16522.318728119768</c:v>
                </c:pt>
                <c:pt idx="3621">
                  <c:v>16541.03986561581</c:v>
                </c:pt>
                <c:pt idx="3622">
                  <c:v>16559.777037460295</c:v>
                </c:pt>
                <c:pt idx="3623">
                  <c:v>16578.530252953606</c:v>
                </c:pt>
                <c:pt idx="3624">
                  <c:v>16597.299521399436</c:v>
                </c:pt>
                <c:pt idx="3625">
                  <c:v>16616.08485210349</c:v>
                </c:pt>
                <c:pt idx="3626">
                  <c:v>16634.886254375124</c:v>
                </c:pt>
                <c:pt idx="3627">
                  <c:v>16653.70373752619</c:v>
                </c:pt>
                <c:pt idx="3628">
                  <c:v>16672.53731087123</c:v>
                </c:pt>
                <c:pt idx="3629">
                  <c:v>16691.386983727625</c:v>
                </c:pt>
                <c:pt idx="3630">
                  <c:v>16710.252765415928</c:v>
                </c:pt>
                <c:pt idx="3631">
                  <c:v>16729.13466525904</c:v>
                </c:pt>
                <c:pt idx="3632">
                  <c:v>16748.032692583161</c:v>
                </c:pt>
                <c:pt idx="3633">
                  <c:v>16766.946856716942</c:v>
                </c:pt>
                <c:pt idx="3634">
                  <c:v>16785.877166991973</c:v>
                </c:pt>
                <c:pt idx="3635">
                  <c:v>16804.823632742889</c:v>
                </c:pt>
                <c:pt idx="3636">
                  <c:v>16823.786263306654</c:v>
                </c:pt>
                <c:pt idx="3637">
                  <c:v>16842.765068023644</c:v>
                </c:pt>
                <c:pt idx="3638">
                  <c:v>16861.760056236555</c:v>
                </c:pt>
                <c:pt idx="3639">
                  <c:v>16880.771237291476</c:v>
                </c:pt>
                <c:pt idx="3640">
                  <c:v>16899.798620536465</c:v>
                </c:pt>
                <c:pt idx="3641">
                  <c:v>16918.842215323442</c:v>
                </c:pt>
                <c:pt idx="3642">
                  <c:v>16937.902031006302</c:v>
                </c:pt>
                <c:pt idx="3643">
                  <c:v>16956.978076942069</c:v>
                </c:pt>
                <c:pt idx="3644">
                  <c:v>16976.070362490926</c:v>
                </c:pt>
                <c:pt idx="3645">
                  <c:v>16995.178897015237</c:v>
                </c:pt>
                <c:pt idx="3646">
                  <c:v>17014.303689880868</c:v>
                </c:pt>
                <c:pt idx="3647">
                  <c:v>17033.444750455874</c:v>
                </c:pt>
                <c:pt idx="3648">
                  <c:v>17052.602088111675</c:v>
                </c:pt>
                <c:pt idx="3649">
                  <c:v>17071.775712222116</c:v>
                </c:pt>
                <c:pt idx="3650">
                  <c:v>17090.965632164054</c:v>
                </c:pt>
                <c:pt idx="3651">
                  <c:v>17110.171857317353</c:v>
                </c:pt>
                <c:pt idx="3652">
                  <c:v>17129.394397064167</c:v>
                </c:pt>
                <c:pt idx="3653">
                  <c:v>17148.633260790008</c:v>
                </c:pt>
                <c:pt idx="3654">
                  <c:v>17167.888457883171</c:v>
                </c:pt>
                <c:pt idx="3655">
                  <c:v>17187.159997734449</c:v>
                </c:pt>
                <c:pt idx="3656">
                  <c:v>17206.447889737639</c:v>
                </c:pt>
                <c:pt idx="3657">
                  <c:v>17225.752143289428</c:v>
                </c:pt>
                <c:pt idx="3658">
                  <c:v>17245.072767789236</c:v>
                </c:pt>
                <c:pt idx="3659">
                  <c:v>17264.409772639367</c:v>
                </c:pt>
                <c:pt idx="3660">
                  <c:v>17283.763167244859</c:v>
                </c:pt>
                <c:pt idx="3661">
                  <c:v>17303.132961013882</c:v>
                </c:pt>
                <c:pt idx="3662">
                  <c:v>17322.519163356959</c:v>
                </c:pt>
                <c:pt idx="3663">
                  <c:v>17341.921783687852</c:v>
                </c:pt>
                <c:pt idx="3664">
                  <c:v>17361.340831422935</c:v>
                </c:pt>
                <c:pt idx="3665">
                  <c:v>17380.776315981442</c:v>
                </c:pt>
                <c:pt idx="3666">
                  <c:v>17400.228246785337</c:v>
                </c:pt>
                <c:pt idx="3667">
                  <c:v>17419.696633259795</c:v>
                </c:pt>
                <c:pt idx="3668">
                  <c:v>17439.181484832359</c:v>
                </c:pt>
                <c:pt idx="3669">
                  <c:v>17458.68281093366</c:v>
                </c:pt>
                <c:pt idx="3670">
                  <c:v>17478.200620997177</c:v>
                </c:pt>
                <c:pt idx="3671">
                  <c:v>17497.734924458855</c:v>
                </c:pt>
                <c:pt idx="3672">
                  <c:v>17517.285730757976</c:v>
                </c:pt>
                <c:pt idx="3673">
                  <c:v>17536.853049336536</c:v>
                </c:pt>
                <c:pt idx="3674">
                  <c:v>17556.436889638993</c:v>
                </c:pt>
                <c:pt idx="3675">
                  <c:v>17576.037261113001</c:v>
                </c:pt>
                <c:pt idx="3676">
                  <c:v>17595.654173208932</c:v>
                </c:pt>
                <c:pt idx="3677">
                  <c:v>17615.287635379969</c:v>
                </c:pt>
                <c:pt idx="3678">
                  <c:v>17634.937657082268</c:v>
                </c:pt>
                <c:pt idx="3679">
                  <c:v>17654.604247774281</c:v>
                </c:pt>
                <c:pt idx="3680">
                  <c:v>17674.287416918167</c:v>
                </c:pt>
                <c:pt idx="3681">
                  <c:v>17693.987173978279</c:v>
                </c:pt>
                <c:pt idx="3682">
                  <c:v>17713.703528421778</c:v>
                </c:pt>
                <c:pt idx="3683">
                  <c:v>17733.436489719137</c:v>
                </c:pt>
                <c:pt idx="3684">
                  <c:v>17753.186067343016</c:v>
                </c:pt>
                <c:pt idx="3685">
                  <c:v>17772.952270769638</c:v>
                </c:pt>
                <c:pt idx="3686">
                  <c:v>17792.735109477388</c:v>
                </c:pt>
                <c:pt idx="3687">
                  <c:v>17812.534592947974</c:v>
                </c:pt>
                <c:pt idx="3688">
                  <c:v>17832.350730665377</c:v>
                </c:pt>
                <c:pt idx="3689">
                  <c:v>17852.18353211716</c:v>
                </c:pt>
                <c:pt idx="3690">
                  <c:v>17872.033006792895</c:v>
                </c:pt>
                <c:pt idx="3691">
                  <c:v>17891.899164185845</c:v>
                </c:pt>
                <c:pt idx="3692">
                  <c:v>17911.782013791428</c:v>
                </c:pt>
                <c:pt idx="3693">
                  <c:v>17931.681565107974</c:v>
                </c:pt>
                <c:pt idx="3694">
                  <c:v>17951.597827636975</c:v>
                </c:pt>
                <c:pt idx="3695">
                  <c:v>17971.530810882454</c:v>
                </c:pt>
                <c:pt idx="3696">
                  <c:v>17991.48052435146</c:v>
                </c:pt>
                <c:pt idx="3697">
                  <c:v>18011.446977553835</c:v>
                </c:pt>
                <c:pt idx="3698">
                  <c:v>18031.430180002048</c:v>
                </c:pt>
                <c:pt idx="3699">
                  <c:v>18051.430141211727</c:v>
                </c:pt>
                <c:pt idx="3700">
                  <c:v>18071.446870701155</c:v>
                </c:pt>
                <c:pt idx="3701">
                  <c:v>18091.480377991233</c:v>
                </c:pt>
                <c:pt idx="3702">
                  <c:v>18111.530672606281</c:v>
                </c:pt>
                <c:pt idx="3703">
                  <c:v>18131.597764072732</c:v>
                </c:pt>
                <c:pt idx="3704">
                  <c:v>18151.681661920287</c:v>
                </c:pt>
                <c:pt idx="3705">
                  <c:v>18171.782375681414</c:v>
                </c:pt>
                <c:pt idx="3706">
                  <c:v>18191.899914891583</c:v>
                </c:pt>
                <c:pt idx="3707">
                  <c:v>18212.034289088497</c:v>
                </c:pt>
                <c:pt idx="3708">
                  <c:v>18232.185507813392</c:v>
                </c:pt>
                <c:pt idx="3709">
                  <c:v>18252.353580610117</c:v>
                </c:pt>
                <c:pt idx="3710">
                  <c:v>18272.538517024997</c:v>
                </c:pt>
                <c:pt idx="3711">
                  <c:v>18292.740326607622</c:v>
                </c:pt>
                <c:pt idx="3712">
                  <c:v>18312.959018910187</c:v>
                </c:pt>
                <c:pt idx="3713">
                  <c:v>18333.194603487886</c:v>
                </c:pt>
                <c:pt idx="3714">
                  <c:v>18353.447089898644</c:v>
                </c:pt>
                <c:pt idx="3715">
                  <c:v>18373.716487702983</c:v>
                </c:pt>
                <c:pt idx="3716">
                  <c:v>18394.002806464938</c:v>
                </c:pt>
                <c:pt idx="3717">
                  <c:v>18414.30605575048</c:v>
                </c:pt>
                <c:pt idx="3718">
                  <c:v>18434.626245129097</c:v>
                </c:pt>
                <c:pt idx="3719">
                  <c:v>18454.963384172985</c:v>
                </c:pt>
                <c:pt idx="3720">
                  <c:v>18475.317482456929</c:v>
                </c:pt>
                <c:pt idx="3721">
                  <c:v>18495.688549558563</c:v>
                </c:pt>
                <c:pt idx="3722">
                  <c:v>18516.076595058759</c:v>
                </c:pt>
                <c:pt idx="3723">
                  <c:v>18536.481628540561</c:v>
                </c:pt>
                <c:pt idx="3724">
                  <c:v>18556.903659590655</c:v>
                </c:pt>
                <c:pt idx="3725">
                  <c:v>18577.342697797765</c:v>
                </c:pt>
                <c:pt idx="3726">
                  <c:v>18597.798752753974</c:v>
                </c:pt>
                <c:pt idx="3727">
                  <c:v>18618.27183405406</c:v>
                </c:pt>
                <c:pt idx="3728">
                  <c:v>18638.761951295644</c:v>
                </c:pt>
                <c:pt idx="3729">
                  <c:v>18659.269114078896</c:v>
                </c:pt>
                <c:pt idx="3730">
                  <c:v>18679.793332007339</c:v>
                </c:pt>
                <c:pt idx="3731">
                  <c:v>18700.334614686923</c:v>
                </c:pt>
                <c:pt idx="3732">
                  <c:v>18720.892971726549</c:v>
                </c:pt>
                <c:pt idx="3733">
                  <c:v>18741.468412738061</c:v>
                </c:pt>
                <c:pt idx="3734">
                  <c:v>18762.060947335991</c:v>
                </c:pt>
                <c:pt idx="3735">
                  <c:v>18782.670585137676</c:v>
                </c:pt>
                <c:pt idx="3736">
                  <c:v>18803.297335763658</c:v>
                </c:pt>
                <c:pt idx="3737">
                  <c:v>18823.94120883663</c:v>
                </c:pt>
                <c:pt idx="3738">
                  <c:v>18844.602213982613</c:v>
                </c:pt>
                <c:pt idx="3739">
                  <c:v>18865.280360830693</c:v>
                </c:pt>
                <c:pt idx="3740">
                  <c:v>18885.9756590121</c:v>
                </c:pt>
                <c:pt idx="3741">
                  <c:v>18906.688118161241</c:v>
                </c:pt>
                <c:pt idx="3742">
                  <c:v>18927.417747915602</c:v>
                </c:pt>
                <c:pt idx="3743">
                  <c:v>18948.164557915177</c:v>
                </c:pt>
                <c:pt idx="3744">
                  <c:v>18968.928557802898</c:v>
                </c:pt>
                <c:pt idx="3745">
                  <c:v>18989.709757224336</c:v>
                </c:pt>
                <c:pt idx="3746">
                  <c:v>19010.508165828389</c:v>
                </c:pt>
                <c:pt idx="3747">
                  <c:v>19031.323793266194</c:v>
                </c:pt>
                <c:pt idx="3748">
                  <c:v>19052.15664919234</c:v>
                </c:pt>
                <c:pt idx="3749">
                  <c:v>19073.006743263661</c:v>
                </c:pt>
                <c:pt idx="3750">
                  <c:v>19093.874085140156</c:v>
                </c:pt>
                <c:pt idx="3751">
                  <c:v>19114.758684484466</c:v>
                </c:pt>
                <c:pt idx="3752">
                  <c:v>19135.660550962406</c:v>
                </c:pt>
                <c:pt idx="3753">
                  <c:v>19156.579694242424</c:v>
                </c:pt>
                <c:pt idx="3754">
                  <c:v>19177.516123995589</c:v>
                </c:pt>
                <c:pt idx="3755">
                  <c:v>19198.469849896144</c:v>
                </c:pt>
                <c:pt idx="3756">
                  <c:v>19219.440881621082</c:v>
                </c:pt>
                <c:pt idx="3757">
                  <c:v>19240.429228849895</c:v>
                </c:pt>
                <c:pt idx="3758">
                  <c:v>19261.434901265489</c:v>
                </c:pt>
                <c:pt idx="3759">
                  <c:v>19282.457908553122</c:v>
                </c:pt>
                <c:pt idx="3760">
                  <c:v>19303.498260401211</c:v>
                </c:pt>
                <c:pt idx="3761">
                  <c:v>19324.555966500782</c:v>
                </c:pt>
                <c:pt idx="3762">
                  <c:v>19345.63103654587</c:v>
                </c:pt>
                <c:pt idx="3763">
                  <c:v>19366.723480233122</c:v>
                </c:pt>
                <c:pt idx="3764">
                  <c:v>19387.833307262325</c:v>
                </c:pt>
                <c:pt idx="3765">
                  <c:v>19408.960527335868</c:v>
                </c:pt>
                <c:pt idx="3766">
                  <c:v>19430.105150159019</c:v>
                </c:pt>
                <c:pt idx="3767">
                  <c:v>19451.267185440036</c:v>
                </c:pt>
                <c:pt idx="3768">
                  <c:v>19472.446642889641</c:v>
                </c:pt>
                <c:pt idx="3769">
                  <c:v>19493.643532221824</c:v>
                </c:pt>
                <c:pt idx="3770">
                  <c:v>19514.85786315316</c:v>
                </c:pt>
                <c:pt idx="3771">
                  <c:v>19536.089645403226</c:v>
                </c:pt>
                <c:pt idx="3772">
                  <c:v>19557.338888694179</c:v>
                </c:pt>
                <c:pt idx="3773">
                  <c:v>19578.605602751297</c:v>
                </c:pt>
                <c:pt idx="3774">
                  <c:v>19599.889797302436</c:v>
                </c:pt>
                <c:pt idx="3775">
                  <c:v>19621.19148207844</c:v>
                </c:pt>
                <c:pt idx="3776">
                  <c:v>19642.510666813138</c:v>
                </c:pt>
                <c:pt idx="3777">
                  <c:v>19663.847361242919</c:v>
                </c:pt>
                <c:pt idx="3778">
                  <c:v>19685.201575107021</c:v>
                </c:pt>
                <c:pt idx="3779">
                  <c:v>19706.573318147661</c:v>
                </c:pt>
                <c:pt idx="3780">
                  <c:v>19727.962600109877</c:v>
                </c:pt>
                <c:pt idx="3781">
                  <c:v>19749.369430741561</c:v>
                </c:pt>
                <c:pt idx="3782">
                  <c:v>19770.793819793416</c:v>
                </c:pt>
                <c:pt idx="3783">
                  <c:v>19792.235777018715</c:v>
                </c:pt>
                <c:pt idx="3784">
                  <c:v>19813.695312173957</c:v>
                </c:pt>
                <c:pt idx="3785">
                  <c:v>19835.172435018623</c:v>
                </c:pt>
                <c:pt idx="3786">
                  <c:v>19856.66715531416</c:v>
                </c:pt>
                <c:pt idx="3787">
                  <c:v>19878.179482825963</c:v>
                </c:pt>
                <c:pt idx="3788">
                  <c:v>19899.709427321261</c:v>
                </c:pt>
                <c:pt idx="3789">
                  <c:v>19921.25699857108</c:v>
                </c:pt>
                <c:pt idx="3790">
                  <c:v>19942.82220634841</c:v>
                </c:pt>
                <c:pt idx="3791">
                  <c:v>19964.405060429624</c:v>
                </c:pt>
                <c:pt idx="3792">
                  <c:v>19986.005570594032</c:v>
                </c:pt>
                <c:pt idx="3793">
                  <c:v>20007.623746623045</c:v>
                </c:pt>
                <c:pt idx="3794">
                  <c:v>20029.259598301735</c:v>
                </c:pt>
                <c:pt idx="3795">
                  <c:v>20050.913135417522</c:v>
                </c:pt>
                <c:pt idx="3796">
                  <c:v>20072.584367760654</c:v>
                </c:pt>
                <c:pt idx="3797">
                  <c:v>20094.273305124723</c:v>
                </c:pt>
                <c:pt idx="3798">
                  <c:v>20115.979957305692</c:v>
                </c:pt>
                <c:pt idx="3799">
                  <c:v>20137.704334102451</c:v>
                </c:pt>
                <c:pt idx="3800">
                  <c:v>20159.446445316684</c:v>
                </c:pt>
                <c:pt idx="3801">
                  <c:v>20181.20630075314</c:v>
                </c:pt>
                <c:pt idx="3802">
                  <c:v>20202.983910219209</c:v>
                </c:pt>
                <c:pt idx="3803">
                  <c:v>20224.779283525062</c:v>
                </c:pt>
                <c:pt idx="3804">
                  <c:v>20246.592430483641</c:v>
                </c:pt>
                <c:pt idx="3805">
                  <c:v>20268.423360911383</c:v>
                </c:pt>
                <c:pt idx="3806">
                  <c:v>20290.272084626929</c:v>
                </c:pt>
                <c:pt idx="3807">
                  <c:v>20312.138611451683</c:v>
                </c:pt>
                <c:pt idx="3808">
                  <c:v>20334.022951210245</c:v>
                </c:pt>
                <c:pt idx="3809">
                  <c:v>20355.925113730129</c:v>
                </c:pt>
                <c:pt idx="3810">
                  <c:v>20377.845108841033</c:v>
                </c:pt>
                <c:pt idx="3811">
                  <c:v>20399.782946376276</c:v>
                </c:pt>
                <c:pt idx="3812">
                  <c:v>20421.738636171653</c:v>
                </c:pt>
                <c:pt idx="3813">
                  <c:v>20443.712188065711</c:v>
                </c:pt>
                <c:pt idx="3814">
                  <c:v>20465.703611900033</c:v>
                </c:pt>
                <c:pt idx="3815">
                  <c:v>20487.712917518955</c:v>
                </c:pt>
                <c:pt idx="3816">
                  <c:v>20509.740114769706</c:v>
                </c:pt>
                <c:pt idx="3817">
                  <c:v>20531.785213502262</c:v>
                </c:pt>
                <c:pt idx="3818">
                  <c:v>20553.848223569479</c:v>
                </c:pt>
                <c:pt idx="3819">
                  <c:v>20575.929154826965</c:v>
                </c:pt>
                <c:pt idx="3820">
                  <c:v>20598.028017133485</c:v>
                </c:pt>
                <c:pt idx="3821">
                  <c:v>20620.144820350259</c:v>
                </c:pt>
                <c:pt idx="3822">
                  <c:v>20642.279574341675</c:v>
                </c:pt>
                <c:pt idx="3823">
                  <c:v>20664.432288974702</c:v>
                </c:pt>
                <c:pt idx="3824">
                  <c:v>20686.602974119178</c:v>
                </c:pt>
                <c:pt idx="3825">
                  <c:v>20708.791639647825</c:v>
                </c:pt>
                <c:pt idx="3826">
                  <c:v>20730.998295436362</c:v>
                </c:pt>
                <c:pt idx="3827">
                  <c:v>20753.222951363099</c:v>
                </c:pt>
                <c:pt idx="3828">
                  <c:v>20775.465617309339</c:v>
                </c:pt>
                <c:pt idx="3829">
                  <c:v>20797.726303159259</c:v>
                </c:pt>
                <c:pt idx="3830">
                  <c:v>20820.005018799748</c:v>
                </c:pt>
                <c:pt idx="3831">
                  <c:v>20842.301774120686</c:v>
                </c:pt>
                <c:pt idx="3832">
                  <c:v>20864.616579014524</c:v>
                </c:pt>
                <c:pt idx="3833">
                  <c:v>20886.949443376856</c:v>
                </c:pt>
                <c:pt idx="3834">
                  <c:v>20909.300377105828</c:v>
                </c:pt>
                <c:pt idx="3835">
                  <c:v>20931.669390102881</c:v>
                </c:pt>
                <c:pt idx="3836">
                  <c:v>20954.056492271702</c:v>
                </c:pt>
                <c:pt idx="3837">
                  <c:v>20976.461693519424</c:v>
                </c:pt>
                <c:pt idx="3838">
                  <c:v>20998.885003755415</c:v>
                </c:pt>
                <c:pt idx="3839">
                  <c:v>21021.326432892471</c:v>
                </c:pt>
                <c:pt idx="3840">
                  <c:v>21043.785990845798</c:v>
                </c:pt>
                <c:pt idx="3841">
                  <c:v>21066.263687533705</c:v>
                </c:pt>
                <c:pt idx="3842">
                  <c:v>21088.759532877051</c:v>
                </c:pt>
                <c:pt idx="3843">
                  <c:v>21111.273536799821</c:v>
                </c:pt>
                <c:pt idx="3844">
                  <c:v>21133.805709228815</c:v>
                </c:pt>
                <c:pt idx="3845">
                  <c:v>21156.356060093516</c:v>
                </c:pt>
                <c:pt idx="3846">
                  <c:v>21178.924599326219</c:v>
                </c:pt>
                <c:pt idx="3847">
                  <c:v>21201.511336862342</c:v>
                </c:pt>
                <c:pt idx="3848">
                  <c:v>21224.116282639967</c:v>
                </c:pt>
                <c:pt idx="3849">
                  <c:v>21246.739446599993</c:v>
                </c:pt>
                <c:pt idx="3850">
                  <c:v>21269.380838686277</c:v>
                </c:pt>
                <c:pt idx="3851">
                  <c:v>21292.040468845171</c:v>
                </c:pt>
                <c:pt idx="3852">
                  <c:v>21314.718347026312</c:v>
                </c:pt>
                <c:pt idx="3853">
                  <c:v>21337.414483182267</c:v>
                </c:pt>
                <c:pt idx="3854">
                  <c:v>21360.12888726766</c:v>
                </c:pt>
                <c:pt idx="3855">
                  <c:v>21382.86156924082</c:v>
                </c:pt>
                <c:pt idx="3856">
                  <c:v>21405.612539062568</c:v>
                </c:pt>
                <c:pt idx="3857">
                  <c:v>21428.381806696514</c:v>
                </c:pt>
                <c:pt idx="3858">
                  <c:v>21451.169382109067</c:v>
                </c:pt>
                <c:pt idx="3859">
                  <c:v>21473.975275269724</c:v>
                </c:pt>
                <c:pt idx="3860">
                  <c:v>21496.799496150623</c:v>
                </c:pt>
                <c:pt idx="3861">
                  <c:v>21519.642054726977</c:v>
                </c:pt>
                <c:pt idx="3862">
                  <c:v>21542.502960976333</c:v>
                </c:pt>
                <c:pt idx="3863">
                  <c:v>21565.382224879781</c:v>
                </c:pt>
                <c:pt idx="3864">
                  <c:v>21588.279856420719</c:v>
                </c:pt>
                <c:pt idx="3865">
                  <c:v>21611.19586558564</c:v>
                </c:pt>
                <c:pt idx="3866">
                  <c:v>21634.13026236364</c:v>
                </c:pt>
                <c:pt idx="3867">
                  <c:v>21657.083056746902</c:v>
                </c:pt>
                <c:pt idx="3868">
                  <c:v>21680.054258730368</c:v>
                </c:pt>
                <c:pt idx="3869">
                  <c:v>21703.043878312055</c:v>
                </c:pt>
                <c:pt idx="3870">
                  <c:v>21726.051925492131</c:v>
                </c:pt>
                <c:pt idx="3871">
                  <c:v>21749.078410274593</c:v>
                </c:pt>
                <c:pt idx="3872">
                  <c:v>21772.123342665574</c:v>
                </c:pt>
                <c:pt idx="3873">
                  <c:v>21795.186732673978</c:v>
                </c:pt>
                <c:pt idx="3874">
                  <c:v>21818.268590312065</c:v>
                </c:pt>
                <c:pt idx="3875">
                  <c:v>21841.368925594696</c:v>
                </c:pt>
                <c:pt idx="3876">
                  <c:v>21864.487748539468</c:v>
                </c:pt>
                <c:pt idx="3877">
                  <c:v>21887.625069167047</c:v>
                </c:pt>
                <c:pt idx="3878">
                  <c:v>21910.780897500677</c:v>
                </c:pt>
                <c:pt idx="3879">
                  <c:v>21933.955243566656</c:v>
                </c:pt>
                <c:pt idx="3880">
                  <c:v>21957.148117394165</c:v>
                </c:pt>
                <c:pt idx="3881">
                  <c:v>21980.359529014979</c:v>
                </c:pt>
                <c:pt idx="3882">
                  <c:v>22003.589488463902</c:v>
                </c:pt>
                <c:pt idx="3883">
                  <c:v>22026.838005778474</c:v>
                </c:pt>
                <c:pt idx="3884">
                  <c:v>22050.105090999277</c:v>
                </c:pt>
                <c:pt idx="3885">
                  <c:v>22073.390754169453</c:v>
                </c:pt>
                <c:pt idx="3886">
                  <c:v>22096.695005335339</c:v>
                </c:pt>
                <c:pt idx="3887">
                  <c:v>22120.017854545837</c:v>
                </c:pt>
                <c:pt idx="3888">
                  <c:v>22143.35931185256</c:v>
                </c:pt>
                <c:pt idx="3889">
                  <c:v>22166.71938731063</c:v>
                </c:pt>
                <c:pt idx="3890">
                  <c:v>22190.098090977233</c:v>
                </c:pt>
                <c:pt idx="3891">
                  <c:v>22213.495432912921</c:v>
                </c:pt>
                <c:pt idx="3892">
                  <c:v>22236.911423180769</c:v>
                </c:pt>
                <c:pt idx="3893">
                  <c:v>22260.346071846892</c:v>
                </c:pt>
                <c:pt idx="3894">
                  <c:v>22283.799388980249</c:v>
                </c:pt>
                <c:pt idx="3895">
                  <c:v>22307.271384652344</c:v>
                </c:pt>
                <c:pt idx="3896">
                  <c:v>22330.762068938173</c:v>
                </c:pt>
                <c:pt idx="3897">
                  <c:v>22354.271451914792</c:v>
                </c:pt>
                <c:pt idx="3898">
                  <c:v>22377.799543662735</c:v>
                </c:pt>
                <c:pt idx="3899">
                  <c:v>22401.346354265072</c:v>
                </c:pt>
                <c:pt idx="3900">
                  <c:v>22424.911893807712</c:v>
                </c:pt>
                <c:pt idx="3901">
                  <c:v>22448.496172379419</c:v>
                </c:pt>
                <c:pt idx="3902">
                  <c:v>22472.099200072265</c:v>
                </c:pt>
                <c:pt idx="3903">
                  <c:v>22495.720986980203</c:v>
                </c:pt>
                <c:pt idx="3904">
                  <c:v>22519.361543200983</c:v>
                </c:pt>
                <c:pt idx="3905">
                  <c:v>22543.020878834708</c:v>
                </c:pt>
                <c:pt idx="3906">
                  <c:v>22566.699003984471</c:v>
                </c:pt>
                <c:pt idx="3907">
                  <c:v>22590.395928756036</c:v>
                </c:pt>
                <c:pt idx="3908">
                  <c:v>22614.111663258314</c:v>
                </c:pt>
                <c:pt idx="3909">
                  <c:v>22637.846217602553</c:v>
                </c:pt>
                <c:pt idx="3910">
                  <c:v>22661.599601903792</c:v>
                </c:pt>
                <c:pt idx="3911">
                  <c:v>22685.371826278755</c:v>
                </c:pt>
                <c:pt idx="3912">
                  <c:v>22709.162900847965</c:v>
                </c:pt>
                <c:pt idx="3913">
                  <c:v>22732.972835733934</c:v>
                </c:pt>
                <c:pt idx="3914">
                  <c:v>22756.801641063124</c:v>
                </c:pt>
                <c:pt idx="3915">
                  <c:v>22780.649326963681</c:v>
                </c:pt>
                <c:pt idx="3916">
                  <c:v>22804.515903567521</c:v>
                </c:pt>
                <c:pt idx="3917">
                  <c:v>22828.401381008556</c:v>
                </c:pt>
                <c:pt idx="3918">
                  <c:v>22852.305769424467</c:v>
                </c:pt>
                <c:pt idx="3919">
                  <c:v>22876.229078955104</c:v>
                </c:pt>
                <c:pt idx="3920">
                  <c:v>22900.171319743255</c:v>
                </c:pt>
                <c:pt idx="3921">
                  <c:v>22924.132501934844</c:v>
                </c:pt>
                <c:pt idx="3922">
                  <c:v>22948.112635678579</c:v>
                </c:pt>
                <c:pt idx="3923">
                  <c:v>22972.111731125471</c:v>
                </c:pt>
                <c:pt idx="3924">
                  <c:v>22996.129798430462</c:v>
                </c:pt>
                <c:pt idx="3925">
                  <c:v>23020.166847749973</c:v>
                </c:pt>
                <c:pt idx="3926">
                  <c:v>23044.222889244673</c:v>
                </c:pt>
                <c:pt idx="3927">
                  <c:v>23068.297933077039</c:v>
                </c:pt>
                <c:pt idx="3928">
                  <c:v>23092.391989412648</c:v>
                </c:pt>
                <c:pt idx="3929">
                  <c:v>23116.505068420505</c:v>
                </c:pt>
                <c:pt idx="3930">
                  <c:v>23140.637180271413</c:v>
                </c:pt>
                <c:pt idx="3931">
                  <c:v>23164.788335140085</c:v>
                </c:pt>
                <c:pt idx="3932">
                  <c:v>23188.958543203356</c:v>
                </c:pt>
                <c:pt idx="3933">
                  <c:v>23213.147814641303</c:v>
                </c:pt>
                <c:pt idx="3934">
                  <c:v>23237.356159636456</c:v>
                </c:pt>
                <c:pt idx="3935">
                  <c:v>23261.583588374753</c:v>
                </c:pt>
                <c:pt idx="3936">
                  <c:v>23285.830111044401</c:v>
                </c:pt>
                <c:pt idx="3937">
                  <c:v>23310.09573783719</c:v>
                </c:pt>
                <c:pt idx="3938">
                  <c:v>23334.380478946499</c:v>
                </c:pt>
                <c:pt idx="3939">
                  <c:v>23358.68434457012</c:v>
                </c:pt>
                <c:pt idx="3940">
                  <c:v>23383.00734490743</c:v>
                </c:pt>
                <c:pt idx="3941">
                  <c:v>23407.349490161381</c:v>
                </c:pt>
                <c:pt idx="3942">
                  <c:v>23431.710790537349</c:v>
                </c:pt>
                <c:pt idx="3943">
                  <c:v>23456.091256244094</c:v>
                </c:pt>
                <c:pt idx="3944">
                  <c:v>23480.490897492462</c:v>
                </c:pt>
                <c:pt idx="3945">
                  <c:v>23504.909724496873</c:v>
                </c:pt>
                <c:pt idx="3946">
                  <c:v>23529.347747474305</c:v>
                </c:pt>
                <c:pt idx="3947">
                  <c:v>23553.804976644307</c:v>
                </c:pt>
                <c:pt idx="3948">
                  <c:v>23578.281422229818</c:v>
                </c:pt>
                <c:pt idx="3949">
                  <c:v>23602.777094456178</c:v>
                </c:pt>
                <c:pt idx="3950">
                  <c:v>23627.292003551778</c:v>
                </c:pt>
                <c:pt idx="3951">
                  <c:v>23651.826159747896</c:v>
                </c:pt>
                <c:pt idx="3952">
                  <c:v>23676.379573278376</c:v>
                </c:pt>
                <c:pt idx="3953">
                  <c:v>23700.952254380434</c:v>
                </c:pt>
                <c:pt idx="3954">
                  <c:v>23725.544213293673</c:v>
                </c:pt>
                <c:pt idx="3955">
                  <c:v>23750.155460260743</c:v>
                </c:pt>
                <c:pt idx="3956">
                  <c:v>23774.786005526999</c:v>
                </c:pt>
                <c:pt idx="3957">
                  <c:v>23799.435859341011</c:v>
                </c:pt>
                <c:pt idx="3958">
                  <c:v>23824.10503195355</c:v>
                </c:pt>
                <c:pt idx="3959">
                  <c:v>23848.793533618933</c:v>
                </c:pt>
                <c:pt idx="3960">
                  <c:v>23873.501374593998</c:v>
                </c:pt>
                <c:pt idx="3961">
                  <c:v>23898.228565138284</c:v>
                </c:pt>
                <c:pt idx="3962">
                  <c:v>23922.975115514375</c:v>
                </c:pt>
                <c:pt idx="3963">
                  <c:v>23947.741035987874</c:v>
                </c:pt>
                <c:pt idx="3964">
                  <c:v>23972.526336826908</c:v>
                </c:pt>
                <c:pt idx="3965">
                  <c:v>23997.331028302615</c:v>
                </c:pt>
                <c:pt idx="3966">
                  <c:v>24022.155120688847</c:v>
                </c:pt>
                <c:pt idx="3967">
                  <c:v>24046.998624262622</c:v>
                </c:pt>
                <c:pt idx="3968">
                  <c:v>24071.861549303485</c:v>
                </c:pt>
                <c:pt idx="3969">
                  <c:v>24096.743906093812</c:v>
                </c:pt>
                <c:pt idx="3970">
                  <c:v>24121.645704919349</c:v>
                </c:pt>
                <c:pt idx="3971">
                  <c:v>24146.566956067833</c:v>
                </c:pt>
                <c:pt idx="3972">
                  <c:v>24171.507669830844</c:v>
                </c:pt>
                <c:pt idx="3973">
                  <c:v>24196.467856501804</c:v>
                </c:pt>
                <c:pt idx="3974">
                  <c:v>24221.447526377975</c:v>
                </c:pt>
                <c:pt idx="3975">
                  <c:v>24246.446689758435</c:v>
                </c:pt>
                <c:pt idx="3976">
                  <c:v>24271.46535694613</c:v>
                </c:pt>
                <c:pt idx="3977">
                  <c:v>24296.503538246121</c:v>
                </c:pt>
                <c:pt idx="3978">
                  <c:v>24321.561243966666</c:v>
                </c:pt>
                <c:pt idx="3979">
                  <c:v>24346.638484418658</c:v>
                </c:pt>
                <c:pt idx="3980">
                  <c:v>24371.735269916342</c:v>
                </c:pt>
                <c:pt idx="3981">
                  <c:v>24396.851610776084</c:v>
                </c:pt>
                <c:pt idx="3982">
                  <c:v>24421.987517317586</c:v>
                </c:pt>
                <c:pt idx="3983">
                  <c:v>24447.14299986319</c:v>
                </c:pt>
                <c:pt idx="3984">
                  <c:v>24472.318068738397</c:v>
                </c:pt>
                <c:pt idx="3985">
                  <c:v>24497.512734271178</c:v>
                </c:pt>
                <c:pt idx="3986">
                  <c:v>24522.727006792651</c:v>
                </c:pt>
                <c:pt idx="3987">
                  <c:v>24547.960896636563</c:v>
                </c:pt>
                <c:pt idx="3988">
                  <c:v>24573.214414139464</c:v>
                </c:pt>
                <c:pt idx="3989">
                  <c:v>24598.487569641067</c:v>
                </c:pt>
                <c:pt idx="3990">
                  <c:v>24623.780373483867</c:v>
                </c:pt>
                <c:pt idx="3991">
                  <c:v>24649.092836012809</c:v>
                </c:pt>
                <c:pt idx="3992">
                  <c:v>24674.424967576506</c:v>
                </c:pt>
                <c:pt idx="3993">
                  <c:v>24699.776778525309</c:v>
                </c:pt>
                <c:pt idx="3994">
                  <c:v>24725.148279213427</c:v>
                </c:pt>
                <c:pt idx="3995">
                  <c:v>24750.539479997467</c:v>
                </c:pt>
                <c:pt idx="3996">
                  <c:v>24775.950391236853</c:v>
                </c:pt>
                <c:pt idx="3997">
                  <c:v>24801.381023293954</c:v>
                </c:pt>
                <c:pt idx="3998">
                  <c:v>24826.83138653409</c:v>
                </c:pt>
                <c:pt idx="3999">
                  <c:v>24852.301491325183</c:v>
                </c:pt>
                <c:pt idx="4000">
                  <c:v>24877.791348038289</c:v>
                </c:pt>
                <c:pt idx="4001">
                  <c:v>24903.300967047053</c:v>
                </c:pt>
                <c:pt idx="4002">
                  <c:v>24928.830358728235</c:v>
                </c:pt>
                <c:pt idx="4003">
                  <c:v>24954.379533461368</c:v>
                </c:pt>
                <c:pt idx="4004">
                  <c:v>24979.948501628587</c:v>
                </c:pt>
                <c:pt idx="4005">
                  <c:v>25005.537273615118</c:v>
                </c:pt>
                <c:pt idx="4006">
                  <c:v>25031.145859809138</c:v>
                </c:pt>
                <c:pt idx="4007">
                  <c:v>25056.774270601585</c:v>
                </c:pt>
                <c:pt idx="4008">
                  <c:v>25082.422516385959</c:v>
                </c:pt>
                <c:pt idx="4009">
                  <c:v>25108.090607559232</c:v>
                </c:pt>
                <c:pt idx="4010">
                  <c:v>25133.778554520424</c:v>
                </c:pt>
                <c:pt idx="4011">
                  <c:v>25159.486367672176</c:v>
                </c:pt>
                <c:pt idx="4012">
                  <c:v>25185.214057419696</c:v>
                </c:pt>
                <c:pt idx="4013">
                  <c:v>25210.961634170599</c:v>
                </c:pt>
                <c:pt idx="4014">
                  <c:v>25236.729108336294</c:v>
                </c:pt>
                <c:pt idx="4015">
                  <c:v>25262.516490330028</c:v>
                </c:pt>
                <c:pt idx="4016">
                  <c:v>25288.323790568702</c:v>
                </c:pt>
                <c:pt idx="4017">
                  <c:v>25314.151019471745</c:v>
                </c:pt>
                <c:pt idx="4018">
                  <c:v>25339.998187461159</c:v>
                </c:pt>
                <c:pt idx="4019">
                  <c:v>25365.865304962372</c:v>
                </c:pt>
                <c:pt idx="4020">
                  <c:v>25391.752382403374</c:v>
                </c:pt>
                <c:pt idx="4021">
                  <c:v>25417.659430215048</c:v>
                </c:pt>
                <c:pt idx="4022">
                  <c:v>25443.58645883065</c:v>
                </c:pt>
                <c:pt idx="4023">
                  <c:v>25469.533478687401</c:v>
                </c:pt>
                <c:pt idx="4024">
                  <c:v>25495.500500224342</c:v>
                </c:pt>
                <c:pt idx="4025">
                  <c:v>25521.487533883766</c:v>
                </c:pt>
                <c:pt idx="4026">
                  <c:v>25547.494590111055</c:v>
                </c:pt>
                <c:pt idx="4027">
                  <c:v>25573.52167935374</c:v>
                </c:pt>
                <c:pt idx="4028">
                  <c:v>25599.568812063149</c:v>
                </c:pt>
                <c:pt idx="4029">
                  <c:v>25625.635998692582</c:v>
                </c:pt>
                <c:pt idx="4030">
                  <c:v>25651.723249698774</c:v>
                </c:pt>
                <c:pt idx="4031">
                  <c:v>25677.830575541167</c:v>
                </c:pt>
                <c:pt idx="4032">
                  <c:v>25703.957986681882</c:v>
                </c:pt>
                <c:pt idx="4033">
                  <c:v>25730.10549358611</c:v>
                </c:pt>
                <c:pt idx="4034">
                  <c:v>25756.273106722085</c:v>
                </c:pt>
                <c:pt idx="4035">
                  <c:v>25782.460836560203</c:v>
                </c:pt>
                <c:pt idx="4036">
                  <c:v>25808.668693574265</c:v>
                </c:pt>
                <c:pt idx="4037">
                  <c:v>25834.896688240926</c:v>
                </c:pt>
                <c:pt idx="4038">
                  <c:v>25861.14483103955</c:v>
                </c:pt>
                <c:pt idx="4039">
                  <c:v>25887.413132452344</c:v>
                </c:pt>
                <c:pt idx="4040">
                  <c:v>25913.70160296456</c:v>
                </c:pt>
                <c:pt idx="4041">
                  <c:v>25940.01025306376</c:v>
                </c:pt>
                <c:pt idx="4042">
                  <c:v>25966.339093241102</c:v>
                </c:pt>
                <c:pt idx="4043">
                  <c:v>25992.688133990221</c:v>
                </c:pt>
                <c:pt idx="4044">
                  <c:v>26019.057385807606</c:v>
                </c:pt>
                <c:pt idx="4045">
                  <c:v>26045.446859192773</c:v>
                </c:pt>
                <c:pt idx="4046">
                  <c:v>26071.856564647729</c:v>
                </c:pt>
                <c:pt idx="4047">
                  <c:v>26098.286512677678</c:v>
                </c:pt>
                <c:pt idx="4048">
                  <c:v>26124.736713790491</c:v>
                </c:pt>
                <c:pt idx="4049">
                  <c:v>26151.207178497061</c:v>
                </c:pt>
                <c:pt idx="4050">
                  <c:v>26177.697917311303</c:v>
                </c:pt>
                <c:pt idx="4051">
                  <c:v>26204.20894074941</c:v>
                </c:pt>
                <c:pt idx="4052">
                  <c:v>26230.740259330585</c:v>
                </c:pt>
                <c:pt idx="4053">
                  <c:v>26257.291883577629</c:v>
                </c:pt>
                <c:pt idx="4054">
                  <c:v>26283.863824015392</c:v>
                </c:pt>
                <c:pt idx="4055">
                  <c:v>26310.456091171582</c:v>
                </c:pt>
                <c:pt idx="4056">
                  <c:v>26337.068695577262</c:v>
                </c:pt>
                <c:pt idx="4057">
                  <c:v>26363.701647765956</c:v>
                </c:pt>
                <c:pt idx="4058">
                  <c:v>26390.354958274391</c:v>
                </c:pt>
                <c:pt idx="4059">
                  <c:v>26417.028637641899</c:v>
                </c:pt>
                <c:pt idx="4060">
                  <c:v>26443.722696410456</c:v>
                </c:pt>
                <c:pt idx="4061">
                  <c:v>26470.43714512559</c:v>
                </c:pt>
                <c:pt idx="4062">
                  <c:v>26497.171994334894</c:v>
                </c:pt>
                <c:pt idx="4063">
                  <c:v>26523.92725458914</c:v>
                </c:pt>
                <c:pt idx="4064">
                  <c:v>26550.702936442278</c:v>
                </c:pt>
                <c:pt idx="4065">
                  <c:v>26577.499050450682</c:v>
                </c:pt>
                <c:pt idx="4066">
                  <c:v>26604.315607173732</c:v>
                </c:pt>
                <c:pt idx="4067">
                  <c:v>26631.152617173775</c:v>
                </c:pt>
                <c:pt idx="4068">
                  <c:v>26658.01009101576</c:v>
                </c:pt>
                <c:pt idx="4069">
                  <c:v>26684.888039267826</c:v>
                </c:pt>
                <c:pt idx="4070">
                  <c:v>26711.786472500706</c:v>
                </c:pt>
                <c:pt idx="4071">
                  <c:v>26738.705401287902</c:v>
                </c:pt>
                <c:pt idx="4072">
                  <c:v>26765.644836205927</c:v>
                </c:pt>
                <c:pt idx="4073">
                  <c:v>26792.604787834618</c:v>
                </c:pt>
                <c:pt idx="4074">
                  <c:v>26819.585266755836</c:v>
                </c:pt>
                <c:pt idx="4075">
                  <c:v>26846.586283554618</c:v>
                </c:pt>
                <c:pt idx="4076">
                  <c:v>26873.607848819331</c:v>
                </c:pt>
                <c:pt idx="4077">
                  <c:v>26900.649973140364</c:v>
                </c:pt>
                <c:pt idx="4078">
                  <c:v>26927.71266711182</c:v>
                </c:pt>
                <c:pt idx="4079">
                  <c:v>26954.795941329816</c:v>
                </c:pt>
                <c:pt idx="4080">
                  <c:v>26981.899806394194</c:v>
                </c:pt>
                <c:pt idx="4081">
                  <c:v>27009.02427290679</c:v>
                </c:pt>
                <c:pt idx="4082">
                  <c:v>27036.169351472767</c:v>
                </c:pt>
                <c:pt idx="4083">
                  <c:v>27063.335052700455</c:v>
                </c:pt>
                <c:pt idx="4084">
                  <c:v>27090.521387200341</c:v>
                </c:pt>
                <c:pt idx="4085">
                  <c:v>27117.728365586452</c:v>
                </c:pt>
                <c:pt idx="4086">
                  <c:v>27144.955998474787</c:v>
                </c:pt>
                <c:pt idx="4087">
                  <c:v>27172.204296485259</c:v>
                </c:pt>
                <c:pt idx="4088">
                  <c:v>27199.473270239945</c:v>
                </c:pt>
                <c:pt idx="4089">
                  <c:v>27226.762930364053</c:v>
                </c:pt>
                <c:pt idx="4090">
                  <c:v>27254.073287485535</c:v>
                </c:pt>
                <c:pt idx="4091">
                  <c:v>27281.404352235088</c:v>
                </c:pt>
                <c:pt idx="4092">
                  <c:v>27308.756135246716</c:v>
                </c:pt>
                <c:pt idx="4093">
                  <c:v>27336.128647156791</c:v>
                </c:pt>
                <c:pt idx="4094">
                  <c:v>27363.52189860478</c:v>
                </c:pt>
                <c:pt idx="4095">
                  <c:v>27390.9359002329</c:v>
                </c:pt>
                <c:pt idx="4096">
                  <c:v>27418.370662686291</c:v>
                </c:pt>
                <c:pt idx="4097">
                  <c:v>27445.82619661339</c:v>
                </c:pt>
                <c:pt idx="4098">
                  <c:v>27473.302512664399</c:v>
                </c:pt>
                <c:pt idx="4099">
                  <c:v>27500.799621493396</c:v>
                </c:pt>
                <c:pt idx="4100">
                  <c:v>27528.317533756988</c:v>
                </c:pt>
                <c:pt idx="4101">
                  <c:v>27555.856260114695</c:v>
                </c:pt>
                <c:pt idx="4102">
                  <c:v>27583.415811228369</c:v>
                </c:pt>
                <c:pt idx="4103">
                  <c:v>27610.996197763739</c:v>
                </c:pt>
                <c:pt idx="4104">
                  <c:v>27638.597430388447</c:v>
                </c:pt>
                <c:pt idx="4105">
                  <c:v>27666.219519773647</c:v>
                </c:pt>
                <c:pt idx="4106">
                  <c:v>27693.862476592996</c:v>
                </c:pt>
                <c:pt idx="4107">
                  <c:v>27721.526311523048</c:v>
                </c:pt>
                <c:pt idx="4108">
                  <c:v>27749.211035243243</c:v>
                </c:pt>
                <c:pt idx="4109">
                  <c:v>27776.916658436119</c:v>
                </c:pt>
                <c:pt idx="4110">
                  <c:v>27804.643191786527</c:v>
                </c:pt>
                <c:pt idx="4111">
                  <c:v>27832.390645982778</c:v>
                </c:pt>
                <c:pt idx="4112">
                  <c:v>27860.159031715692</c:v>
                </c:pt>
                <c:pt idx="4113">
                  <c:v>27887.948359679165</c:v>
                </c:pt>
                <c:pt idx="4114">
                  <c:v>27915.758640569577</c:v>
                </c:pt>
                <c:pt idx="4115">
                  <c:v>27943.589885086785</c:v>
                </c:pt>
                <c:pt idx="4116">
                  <c:v>27971.442103932928</c:v>
                </c:pt>
                <c:pt idx="4117">
                  <c:v>27999.315307813231</c:v>
                </c:pt>
                <c:pt idx="4118">
                  <c:v>28027.209507435782</c:v>
                </c:pt>
                <c:pt idx="4119">
                  <c:v>28055.124713511537</c:v>
                </c:pt>
                <c:pt idx="4120">
                  <c:v>28083.060936754129</c:v>
                </c:pt>
                <c:pt idx="4121">
                  <c:v>28111.018187880651</c:v>
                </c:pt>
                <c:pt idx="4122">
                  <c:v>28138.996477610272</c:v>
                </c:pt>
                <c:pt idx="4123">
                  <c:v>28166.995816665618</c:v>
                </c:pt>
                <c:pt idx="4124">
                  <c:v>28195.016215771375</c:v>
                </c:pt>
                <c:pt idx="4125">
                  <c:v>28223.05768565648</c:v>
                </c:pt>
                <c:pt idx="4126">
                  <c:v>28251.120237051335</c:v>
                </c:pt>
                <c:pt idx="4127">
                  <c:v>28279.203880689991</c:v>
                </c:pt>
                <c:pt idx="4128">
                  <c:v>28307.308627308958</c:v>
                </c:pt>
                <c:pt idx="4129">
                  <c:v>28335.434487648177</c:v>
                </c:pt>
                <c:pt idx="4130">
                  <c:v>28363.581472449867</c:v>
                </c:pt>
                <c:pt idx="4131">
                  <c:v>28391.749592459058</c:v>
                </c:pt>
                <c:pt idx="4132">
                  <c:v>28419.938858424033</c:v>
                </c:pt>
                <c:pt idx="4133">
                  <c:v>28448.149281096335</c:v>
                </c:pt>
                <c:pt idx="4134">
                  <c:v>28476.380871228917</c:v>
                </c:pt>
                <c:pt idx="4135">
                  <c:v>28504.633639579384</c:v>
                </c:pt>
                <c:pt idx="4136">
                  <c:v>28532.907596906563</c:v>
                </c:pt>
                <c:pt idx="4137">
                  <c:v>28561.202753973525</c:v>
                </c:pt>
                <c:pt idx="4138">
                  <c:v>28589.519121545163</c:v>
                </c:pt>
                <c:pt idx="4139">
                  <c:v>28617.856710389991</c:v>
                </c:pt>
                <c:pt idx="4140">
                  <c:v>28646.215531278765</c:v>
                </c:pt>
                <c:pt idx="4141">
                  <c:v>28674.595594985843</c:v>
                </c:pt>
                <c:pt idx="4142">
                  <c:v>28702.996912287421</c:v>
                </c:pt>
                <c:pt idx="4143">
                  <c:v>28731.419493963491</c:v>
                </c:pt>
                <c:pt idx="4144">
                  <c:v>28759.863350796488</c:v>
                </c:pt>
                <c:pt idx="4145">
                  <c:v>28788.32849357184</c:v>
                </c:pt>
                <c:pt idx="4146">
                  <c:v>28816.814933077589</c:v>
                </c:pt>
                <c:pt idx="4147">
                  <c:v>28845.322680105</c:v>
                </c:pt>
                <c:pt idx="4148">
                  <c:v>28873.851745447926</c:v>
                </c:pt>
                <c:pt idx="4149">
                  <c:v>28902.402139903028</c:v>
                </c:pt>
                <c:pt idx="4150">
                  <c:v>28930.973874270596</c:v>
                </c:pt>
                <c:pt idx="4151">
                  <c:v>28959.566959352476</c:v>
                </c:pt>
                <c:pt idx="4152">
                  <c:v>28988.181405954347</c:v>
                </c:pt>
                <c:pt idx="4153">
                  <c:v>29016.817224884675</c:v>
                </c:pt>
                <c:pt idx="4154">
                  <c:v>29045.474426954101</c:v>
                </c:pt>
                <c:pt idx="4155">
                  <c:v>29074.153022977094</c:v>
                </c:pt>
                <c:pt idx="4156">
                  <c:v>29102.853023770484</c:v>
                </c:pt>
                <c:pt idx="4157">
                  <c:v>29131.574440153694</c:v>
                </c:pt>
                <c:pt idx="4158">
                  <c:v>29160.317282949738</c:v>
                </c:pt>
                <c:pt idx="4159">
                  <c:v>29189.081562983396</c:v>
                </c:pt>
                <c:pt idx="4160">
                  <c:v>29217.867291083665</c:v>
                </c:pt>
                <c:pt idx="4161">
                  <c:v>29246.674478081688</c:v>
                </c:pt>
                <c:pt idx="4162">
                  <c:v>29275.503134811192</c:v>
                </c:pt>
                <c:pt idx="4163">
                  <c:v>29304.353272108867</c:v>
                </c:pt>
                <c:pt idx="4164">
                  <c:v>29333.224900815225</c:v>
                </c:pt>
                <c:pt idx="4165">
                  <c:v>29362.118031772483</c:v>
                </c:pt>
                <c:pt idx="4166">
                  <c:v>29391.032675825849</c:v>
                </c:pt>
                <c:pt idx="4167">
                  <c:v>29419.968843824536</c:v>
                </c:pt>
                <c:pt idx="4168">
                  <c:v>29448.926546618641</c:v>
                </c:pt>
                <c:pt idx="4169">
                  <c:v>29477.905795063311</c:v>
                </c:pt>
                <c:pt idx="4170">
                  <c:v>29506.906600015198</c:v>
                </c:pt>
                <c:pt idx="4171">
                  <c:v>29535.928972333706</c:v>
                </c:pt>
                <c:pt idx="4172">
                  <c:v>29564.972922882025</c:v>
                </c:pt>
                <c:pt idx="4173">
                  <c:v>29594.038462525481</c:v>
                </c:pt>
                <c:pt idx="4174">
                  <c:v>29623.125602132764</c:v>
                </c:pt>
                <c:pt idx="4175">
                  <c:v>29652.234352574465</c:v>
                </c:pt>
                <c:pt idx="4176">
                  <c:v>29681.364724725609</c:v>
                </c:pt>
                <c:pt idx="4177">
                  <c:v>29710.516729462888</c:v>
                </c:pt>
                <c:pt idx="4178">
                  <c:v>29739.690377665964</c:v>
                </c:pt>
                <c:pt idx="4179">
                  <c:v>29768.885680218056</c:v>
                </c:pt>
                <c:pt idx="4180">
                  <c:v>29798.102648004278</c:v>
                </c:pt>
                <c:pt idx="4181">
                  <c:v>29827.341291913533</c:v>
                </c:pt>
                <c:pt idx="4182">
                  <c:v>29856.60162283681</c:v>
                </c:pt>
                <c:pt idx="4183">
                  <c:v>29885.883651668664</c:v>
                </c:pt>
                <c:pt idx="4184">
                  <c:v>29915.187389305749</c:v>
                </c:pt>
                <c:pt idx="4185">
                  <c:v>29944.512846648489</c:v>
                </c:pt>
                <c:pt idx="4186">
                  <c:v>29973.860034599391</c:v>
                </c:pt>
                <c:pt idx="4187">
                  <c:v>30003.228964064307</c:v>
                </c:pt>
                <c:pt idx="4188">
                  <c:v>30032.619645951607</c:v>
                </c:pt>
                <c:pt idx="4189">
                  <c:v>30062.032091172987</c:v>
                </c:pt>
                <c:pt idx="4190">
                  <c:v>30091.466310642445</c:v>
                </c:pt>
                <c:pt idx="4191">
                  <c:v>30120.922315277308</c:v>
                </c:pt>
                <c:pt idx="4192">
                  <c:v>30150.400115997392</c:v>
                </c:pt>
                <c:pt idx="4193">
                  <c:v>30179.899723725655</c:v>
                </c:pt>
                <c:pt idx="4194">
                  <c:v>30209.421149387959</c:v>
                </c:pt>
                <c:pt idx="4195">
                  <c:v>30238.964403913076</c:v>
                </c:pt>
                <c:pt idx="4196">
                  <c:v>30268.529498231819</c:v>
                </c:pt>
                <c:pt idx="4197">
                  <c:v>30298.116443279207</c:v>
                </c:pt>
                <c:pt idx="4198">
                  <c:v>30327.725249992294</c:v>
                </c:pt>
                <c:pt idx="4199">
                  <c:v>30357.355929311045</c:v>
                </c:pt>
                <c:pt idx="4200">
                  <c:v>30387.008492178316</c:v>
                </c:pt>
                <c:pt idx="4201">
                  <c:v>30416.682949540071</c:v>
                </c:pt>
                <c:pt idx="4202">
                  <c:v>30446.379312344961</c:v>
                </c:pt>
                <c:pt idx="4203">
                  <c:v>30476.097591544527</c:v>
                </c:pt>
                <c:pt idx="4204">
                  <c:v>30505.837798092984</c:v>
                </c:pt>
                <c:pt idx="4205">
                  <c:v>30535.599942948298</c:v>
                </c:pt>
                <c:pt idx="4206">
                  <c:v>30565.384037069591</c:v>
                </c:pt>
                <c:pt idx="4207">
                  <c:v>30595.190091420809</c:v>
                </c:pt>
                <c:pt idx="4208">
                  <c:v>30625.018116967283</c:v>
                </c:pt>
                <c:pt idx="4209">
                  <c:v>30654.868124678072</c:v>
                </c:pt>
                <c:pt idx="4210">
                  <c:v>30684.740125524677</c:v>
                </c:pt>
                <c:pt idx="4211">
                  <c:v>30714.634130481489</c:v>
                </c:pt>
                <c:pt idx="4212">
                  <c:v>30744.550150525967</c:v>
                </c:pt>
                <c:pt idx="4213">
                  <c:v>30774.488196638467</c:v>
                </c:pt>
                <c:pt idx="4214">
                  <c:v>30804.448279801534</c:v>
                </c:pt>
                <c:pt idx="4215">
                  <c:v>30834.430411001904</c:v>
                </c:pt>
                <c:pt idx="4216">
                  <c:v>30864.434601227851</c:v>
                </c:pt>
                <c:pt idx="4217">
                  <c:v>30894.460861471194</c:v>
                </c:pt>
                <c:pt idx="4218">
                  <c:v>30924.509202726797</c:v>
                </c:pt>
                <c:pt idx="4219">
                  <c:v>30954.579635991518</c:v>
                </c:pt>
                <c:pt idx="4220">
                  <c:v>30984.672172266397</c:v>
                </c:pt>
                <c:pt idx="4221">
                  <c:v>31014.786822553771</c:v>
                </c:pt>
                <c:pt idx="4222">
                  <c:v>31044.923597860161</c:v>
                </c:pt>
                <c:pt idx="4223">
                  <c:v>31075.082509194486</c:v>
                </c:pt>
                <c:pt idx="4224">
                  <c:v>31105.263567568727</c:v>
                </c:pt>
                <c:pt idx="4225">
                  <c:v>31135.466783996846</c:v>
                </c:pt>
                <c:pt idx="4226">
                  <c:v>31165.69216949695</c:v>
                </c:pt>
                <c:pt idx="4227">
                  <c:v>31195.939735089112</c:v>
                </c:pt>
                <c:pt idx="4228">
                  <c:v>31226.20949179669</c:v>
                </c:pt>
                <c:pt idx="4229">
                  <c:v>31256.501450646072</c:v>
                </c:pt>
                <c:pt idx="4230">
                  <c:v>31286.81562266585</c:v>
                </c:pt>
                <c:pt idx="4231">
                  <c:v>31317.152018887857</c:v>
                </c:pt>
                <c:pt idx="4232">
                  <c:v>31347.510650346998</c:v>
                </c:pt>
                <c:pt idx="4233">
                  <c:v>31377.891528080992</c:v>
                </c:pt>
                <c:pt idx="4234">
                  <c:v>31408.294663129946</c:v>
                </c:pt>
                <c:pt idx="4235">
                  <c:v>31438.720066537437</c:v>
                </c:pt>
                <c:pt idx="4236">
                  <c:v>31469.16774934989</c:v>
                </c:pt>
                <c:pt idx="4237">
                  <c:v>31499.637722615847</c:v>
                </c:pt>
                <c:pt idx="4238">
                  <c:v>31530.129997387809</c:v>
                </c:pt>
                <c:pt idx="4239">
                  <c:v>31560.64458471995</c:v>
                </c:pt>
                <c:pt idx="4240">
                  <c:v>31591.181495670597</c:v>
                </c:pt>
                <c:pt idx="4241">
                  <c:v>31621.740741300015</c:v>
                </c:pt>
                <c:pt idx="4242">
                  <c:v>31652.322332671691</c:v>
                </c:pt>
                <c:pt idx="4243">
                  <c:v>31682.926280851476</c:v>
                </c:pt>
                <c:pt idx="4244">
                  <c:v>31713.55259690915</c:v>
                </c:pt>
                <c:pt idx="4245">
                  <c:v>31744.201291916626</c:v>
                </c:pt>
                <c:pt idx="4246">
                  <c:v>31774.872376948588</c:v>
                </c:pt>
                <c:pt idx="4247">
                  <c:v>31805.565863082764</c:v>
                </c:pt>
                <c:pt idx="4248">
                  <c:v>31836.281761400107</c:v>
                </c:pt>
                <c:pt idx="4249">
                  <c:v>31867.020082983687</c:v>
                </c:pt>
                <c:pt idx="4250">
                  <c:v>31897.780838920506</c:v>
                </c:pt>
                <c:pt idx="4251">
                  <c:v>31928.564040299421</c:v>
                </c:pt>
                <c:pt idx="4252">
                  <c:v>31959.369698212544</c:v>
                </c:pt>
                <c:pt idx="4253">
                  <c:v>31990.197823754988</c:v>
                </c:pt>
                <c:pt idx="4254">
                  <c:v>32021.048428024416</c:v>
                </c:pt>
                <c:pt idx="4255">
                  <c:v>32051.921522121716</c:v>
                </c:pt>
                <c:pt idx="4256">
                  <c:v>32082.817117150553</c:v>
                </c:pt>
                <c:pt idx="4257">
                  <c:v>32113.735224217377</c:v>
                </c:pt>
                <c:pt idx="4258">
                  <c:v>32144.675854431614</c:v>
                </c:pt>
                <c:pt idx="4259">
                  <c:v>32175.639018905014</c:v>
                </c:pt>
                <c:pt idx="4260">
                  <c:v>32206.624728753224</c:v>
                </c:pt>
                <c:pt idx="4261">
                  <c:v>32237.632995094198</c:v>
                </c:pt>
                <c:pt idx="4262">
                  <c:v>32268.66382904843</c:v>
                </c:pt>
                <c:pt idx="4263">
                  <c:v>32299.717241739614</c:v>
                </c:pt>
                <c:pt idx="4264">
                  <c:v>32330.793244294906</c:v>
                </c:pt>
                <c:pt idx="4265">
                  <c:v>32361.891847842813</c:v>
                </c:pt>
                <c:pt idx="4266">
                  <c:v>32393.01306351622</c:v>
                </c:pt>
                <c:pt idx="4267">
                  <c:v>32424.156902450763</c:v>
                </c:pt>
                <c:pt idx="4268">
                  <c:v>32455.323375783657</c:v>
                </c:pt>
                <c:pt idx="4269">
                  <c:v>32486.51249465625</c:v>
                </c:pt>
                <c:pt idx="4270">
                  <c:v>32517.724270212399</c:v>
                </c:pt>
                <c:pt idx="4271">
                  <c:v>32548.958713598477</c:v>
                </c:pt>
                <c:pt idx="4272">
                  <c:v>32580.215835964271</c:v>
                </c:pt>
                <c:pt idx="4273">
                  <c:v>32611.495648462325</c:v>
                </c:pt>
                <c:pt idx="4274">
                  <c:v>32642.798162247665</c:v>
                </c:pt>
                <c:pt idx="4275">
                  <c:v>32674.123388478511</c:v>
                </c:pt>
                <c:pt idx="4276">
                  <c:v>32705.47133831582</c:v>
                </c:pt>
                <c:pt idx="4277">
                  <c:v>32736.84202292396</c:v>
                </c:pt>
                <c:pt idx="4278">
                  <c:v>32768.235453469104</c:v>
                </c:pt>
                <c:pt idx="4279">
                  <c:v>32799.651641121294</c:v>
                </c:pt>
                <c:pt idx="4280">
                  <c:v>32831.09059705284</c:v>
                </c:pt>
                <c:pt idx="4281">
                  <c:v>32862.552332439212</c:v>
                </c:pt>
                <c:pt idx="4282">
                  <c:v>32894.036858458858</c:v>
                </c:pt>
                <c:pt idx="4283">
                  <c:v>32925.544186292675</c:v>
                </c:pt>
                <c:pt idx="4284">
                  <c:v>32957.074327124988</c:v>
                </c:pt>
                <c:pt idx="4285">
                  <c:v>32988.627292142344</c:v>
                </c:pt>
                <c:pt idx="4286">
                  <c:v>33020.203092534473</c:v>
                </c:pt>
                <c:pt idx="4287">
                  <c:v>33051.80173949452</c:v>
                </c:pt>
                <c:pt idx="4288">
                  <c:v>33083.42324421736</c:v>
                </c:pt>
                <c:pt idx="4289">
                  <c:v>33115.067617901768</c:v>
                </c:pt>
                <c:pt idx="4290">
                  <c:v>33146.734871748966</c:v>
                </c:pt>
                <c:pt idx="4291">
                  <c:v>33178.425016962879</c:v>
                </c:pt>
                <c:pt idx="4292">
                  <c:v>33210.138064750812</c:v>
                </c:pt>
                <c:pt idx="4293">
                  <c:v>33241.874026322294</c:v>
                </c:pt>
                <c:pt idx="4294">
                  <c:v>33273.632912890491</c:v>
                </c:pt>
                <c:pt idx="4295">
                  <c:v>33305.414735670529</c:v>
                </c:pt>
                <c:pt idx="4296">
                  <c:v>33337.219505881163</c:v>
                </c:pt>
                <c:pt idx="4297">
                  <c:v>33369.047234744074</c:v>
                </c:pt>
                <c:pt idx="4298">
                  <c:v>33400.897933482898</c:v>
                </c:pt>
                <c:pt idx="4299">
                  <c:v>33432.771613324898</c:v>
                </c:pt>
                <c:pt idx="4300">
                  <c:v>33464.668285500469</c:v>
                </c:pt>
                <c:pt idx="4301">
                  <c:v>33496.587961241989</c:v>
                </c:pt>
                <c:pt idx="4302">
                  <c:v>33528.530651785659</c:v>
                </c:pt>
                <c:pt idx="4303">
                  <c:v>33560.496368369655</c:v>
                </c:pt>
                <c:pt idx="4304">
                  <c:v>33592.485122235761</c:v>
                </c:pt>
                <c:pt idx="4305">
                  <c:v>33624.496924628169</c:v>
                </c:pt>
                <c:pt idx="4306">
                  <c:v>33656.531786793988</c:v>
                </c:pt>
                <c:pt idx="4307">
                  <c:v>33688.589719983676</c:v>
                </c:pt>
                <c:pt idx="4308">
                  <c:v>33720.670735450112</c:v>
                </c:pt>
                <c:pt idx="4309">
                  <c:v>33752.774844449086</c:v>
                </c:pt>
                <c:pt idx="4310">
                  <c:v>33784.902058239</c:v>
                </c:pt>
                <c:pt idx="4311">
                  <c:v>33817.052388082113</c:v>
                </c:pt>
                <c:pt idx="4312">
                  <c:v>33849.225845242625</c:v>
                </c:pt>
                <c:pt idx="4313">
                  <c:v>33881.42244098735</c:v>
                </c:pt>
                <c:pt idx="4314">
                  <c:v>33913.642186587662</c:v>
                </c:pt>
                <c:pt idx="4315">
                  <c:v>33945.885093315679</c:v>
                </c:pt>
                <c:pt idx="4316">
                  <c:v>33978.151172447557</c:v>
                </c:pt>
                <c:pt idx="4317">
                  <c:v>34010.440435262346</c:v>
                </c:pt>
                <c:pt idx="4318">
                  <c:v>34042.752893041725</c:v>
                </c:pt>
                <c:pt idx="4319">
                  <c:v>34075.088557070223</c:v>
                </c:pt>
                <c:pt idx="4320">
                  <c:v>34107.447438635747</c:v>
                </c:pt>
                <c:pt idx="4321">
                  <c:v>34139.829549028073</c:v>
                </c:pt>
                <c:pt idx="4322">
                  <c:v>34172.23489954081</c:v>
                </c:pt>
                <c:pt idx="4323">
                  <c:v>34204.663501469469</c:v>
                </c:pt>
                <c:pt idx="4324">
                  <c:v>34237.11536611362</c:v>
                </c:pt>
                <c:pt idx="4325">
                  <c:v>34269.590504775195</c:v>
                </c:pt>
                <c:pt idx="4326">
                  <c:v>34302.088928758516</c:v>
                </c:pt>
                <c:pt idx="4327">
                  <c:v>34334.610649371469</c:v>
                </c:pt>
                <c:pt idx="4328">
                  <c:v>34367.155677924544</c:v>
                </c:pt>
                <c:pt idx="4329">
                  <c:v>34399.724025730582</c:v>
                </c:pt>
                <c:pt idx="4330">
                  <c:v>34432.315704106506</c:v>
                </c:pt>
                <c:pt idx="4331">
                  <c:v>34464.930724371086</c:v>
                </c:pt>
                <c:pt idx="4332">
                  <c:v>34497.569097846186</c:v>
                </c:pt>
                <c:pt idx="4333">
                  <c:v>34530.230835856994</c:v>
                </c:pt>
                <c:pt idx="4334">
                  <c:v>34562.915949731039</c:v>
                </c:pt>
                <c:pt idx="4335">
                  <c:v>34595.62445079942</c:v>
                </c:pt>
                <c:pt idx="4336">
                  <c:v>34628.356350394599</c:v>
                </c:pt>
                <c:pt idx="4337">
                  <c:v>34661.111659853821</c:v>
                </c:pt>
                <c:pt idx="4338">
                  <c:v>34693.890390515939</c:v>
                </c:pt>
                <c:pt idx="4339">
                  <c:v>34726.692553722853</c:v>
                </c:pt>
                <c:pt idx="4340">
                  <c:v>34759.518160820313</c:v>
                </c:pt>
                <c:pt idx="4341">
                  <c:v>34792.367223155605</c:v>
                </c:pt>
                <c:pt idx="4342">
                  <c:v>34825.2397520796</c:v>
                </c:pt>
                <c:pt idx="4343">
                  <c:v>34858.135758945988</c:v>
                </c:pt>
                <c:pt idx="4344">
                  <c:v>34891.055255111023</c:v>
                </c:pt>
                <c:pt idx="4345">
                  <c:v>34923.998251934478</c:v>
                </c:pt>
                <c:pt idx="4346">
                  <c:v>34956.964760778232</c:v>
                </c:pt>
                <c:pt idx="4347">
                  <c:v>34989.95479300771</c:v>
                </c:pt>
                <c:pt idx="4348">
                  <c:v>35022.968359990868</c:v>
                </c:pt>
                <c:pt idx="4349">
                  <c:v>35056.005473098485</c:v>
                </c:pt>
                <c:pt idx="4350">
                  <c:v>35089.066143704375</c:v>
                </c:pt>
                <c:pt idx="4351">
                  <c:v>35122.150383184904</c:v>
                </c:pt>
                <c:pt idx="4352">
                  <c:v>35155.258202920231</c:v>
                </c:pt>
                <c:pt idx="4353">
                  <c:v>35188.389614292071</c:v>
                </c:pt>
                <c:pt idx="4354">
                  <c:v>35221.544628686155</c:v>
                </c:pt>
                <c:pt idx="4355">
                  <c:v>35254.723257490266</c:v>
                </c:pt>
                <c:pt idx="4356">
                  <c:v>35287.925512095731</c:v>
                </c:pt>
                <c:pt idx="4357">
                  <c:v>35321.151403896634</c:v>
                </c:pt>
                <c:pt idx="4358">
                  <c:v>35354.400944289126</c:v>
                </c:pt>
                <c:pt idx="4359">
                  <c:v>35387.67414467335</c:v>
                </c:pt>
                <c:pt idx="4360">
                  <c:v>35420.971016451513</c:v>
                </c:pt>
                <c:pt idx="4361">
                  <c:v>35454.291571029564</c:v>
                </c:pt>
                <c:pt idx="4362">
                  <c:v>35487.635819815005</c:v>
                </c:pt>
                <c:pt idx="4363">
                  <c:v>35521.003774219833</c:v>
                </c:pt>
                <c:pt idx="4364">
                  <c:v>35554.395445657581</c:v>
                </c:pt>
                <c:pt idx="4365">
                  <c:v>35587.810845545297</c:v>
                </c:pt>
                <c:pt idx="4366">
                  <c:v>35621.249985303024</c:v>
                </c:pt>
                <c:pt idx="4367">
                  <c:v>35654.712876352853</c:v>
                </c:pt>
                <c:pt idx="4368">
                  <c:v>35688.19953012059</c:v>
                </c:pt>
                <c:pt idx="4369">
                  <c:v>35721.709958035353</c:v>
                </c:pt>
                <c:pt idx="4370">
                  <c:v>35755.244171527222</c:v>
                </c:pt>
                <c:pt idx="4371">
                  <c:v>35788.802182031548</c:v>
                </c:pt>
                <c:pt idx="4372">
                  <c:v>35822.384000984937</c:v>
                </c:pt>
                <c:pt idx="4373">
                  <c:v>35855.989639826978</c:v>
                </c:pt>
                <c:pt idx="4374">
                  <c:v>35889.619110001287</c:v>
                </c:pt>
                <c:pt idx="4375">
                  <c:v>35923.272422952949</c:v>
                </c:pt>
                <c:pt idx="4376">
                  <c:v>35956.949590130542</c:v>
                </c:pt>
                <c:pt idx="4377">
                  <c:v>35990.65062298617</c:v>
                </c:pt>
                <c:pt idx="4378">
                  <c:v>36024.375532973383</c:v>
                </c:pt>
                <c:pt idx="4379">
                  <c:v>36058.124331549734</c:v>
                </c:pt>
                <c:pt idx="4380">
                  <c:v>36091.89703017578</c:v>
                </c:pt>
                <c:pt idx="4381">
                  <c:v>36125.693640313526</c:v>
                </c:pt>
                <c:pt idx="4382">
                  <c:v>36159.514173429998</c:v>
                </c:pt>
                <c:pt idx="4383">
                  <c:v>36193.358640992912</c:v>
                </c:pt>
                <c:pt idx="4384">
                  <c:v>36227.227054474482</c:v>
                </c:pt>
                <c:pt idx="4385">
                  <c:v>36261.119425348894</c:v>
                </c:pt>
                <c:pt idx="4386">
                  <c:v>36295.035765093809</c:v>
                </c:pt>
                <c:pt idx="4387">
                  <c:v>36328.976085189352</c:v>
                </c:pt>
                <c:pt idx="4388">
                  <c:v>36362.940397118626</c:v>
                </c:pt>
                <c:pt idx="4389">
                  <c:v>36396.928712367684</c:v>
                </c:pt>
                <c:pt idx="4390">
                  <c:v>36430.9410424253</c:v>
                </c:pt>
                <c:pt idx="4391">
                  <c:v>36464.97739878374</c:v>
                </c:pt>
                <c:pt idx="4392">
                  <c:v>36499.037792937183</c:v>
                </c:pt>
                <c:pt idx="4393">
                  <c:v>36533.122236383031</c:v>
                </c:pt>
                <c:pt idx="4394">
                  <c:v>36567.230740622414</c:v>
                </c:pt>
                <c:pt idx="4395">
                  <c:v>36601.363317157637</c:v>
                </c:pt>
                <c:pt idx="4396">
                  <c:v>36635.519977495729</c:v>
                </c:pt>
                <c:pt idx="4397">
                  <c:v>36669.700733145677</c:v>
                </c:pt>
                <c:pt idx="4398">
                  <c:v>36703.905595618591</c:v>
                </c:pt>
                <c:pt idx="4399">
                  <c:v>36738.134576430151</c:v>
                </c:pt>
                <c:pt idx="4400">
                  <c:v>36772.387687098148</c:v>
                </c:pt>
                <c:pt idx="4401">
                  <c:v>36806.664939142305</c:v>
                </c:pt>
                <c:pt idx="4402">
                  <c:v>36840.966344087101</c:v>
                </c:pt>
                <c:pt idx="4403">
                  <c:v>36875.291913458124</c:v>
                </c:pt>
                <c:pt idx="4404">
                  <c:v>36909.641658784705</c:v>
                </c:pt>
                <c:pt idx="4405">
                  <c:v>36944.015591598829</c:v>
                </c:pt>
                <c:pt idx="4406">
                  <c:v>36978.413723436206</c:v>
                </c:pt>
                <c:pt idx="4407">
                  <c:v>37012.836065833908</c:v>
                </c:pt>
                <c:pt idx="4408">
                  <c:v>37047.282630333248</c:v>
                </c:pt>
                <c:pt idx="4409">
                  <c:v>37081.753428477423</c:v>
                </c:pt>
                <c:pt idx="4410">
                  <c:v>37116.248471813327</c:v>
                </c:pt>
                <c:pt idx="4411">
                  <c:v>37150.767771890001</c:v>
                </c:pt>
                <c:pt idx="4412">
                  <c:v>37185.311340259679</c:v>
                </c:pt>
                <c:pt idx="4413">
                  <c:v>37219.879188477753</c:v>
                </c:pt>
                <c:pt idx="4414">
                  <c:v>37254.471328102285</c:v>
                </c:pt>
                <c:pt idx="4415">
                  <c:v>37289.087770694263</c:v>
                </c:pt>
                <c:pt idx="4416">
                  <c:v>37323.728527816769</c:v>
                </c:pt>
                <c:pt idx="4417">
                  <c:v>37358.393611037405</c:v>
                </c:pt>
                <c:pt idx="4418">
                  <c:v>37393.083031925351</c:v>
                </c:pt>
                <c:pt idx="4419">
                  <c:v>37427.796802052697</c:v>
                </c:pt>
                <c:pt idx="4420">
                  <c:v>37462.534932995484</c:v>
                </c:pt>
                <c:pt idx="4421">
                  <c:v>37497.297436331348</c:v>
                </c:pt>
                <c:pt idx="4422">
                  <c:v>37532.084323641611</c:v>
                </c:pt>
                <c:pt idx="4423">
                  <c:v>37566.895606510239</c:v>
                </c:pt>
                <c:pt idx="4424">
                  <c:v>37601.731296523816</c:v>
                </c:pt>
                <c:pt idx="4425">
                  <c:v>37636.591405272615</c:v>
                </c:pt>
                <c:pt idx="4426">
                  <c:v>37671.475944348756</c:v>
                </c:pt>
                <c:pt idx="4427">
                  <c:v>37706.384925347767</c:v>
                </c:pt>
                <c:pt idx="4428">
                  <c:v>37741.318359868339</c:v>
                </c:pt>
                <c:pt idx="4429">
                  <c:v>37776.276259511505</c:v>
                </c:pt>
                <c:pt idx="4430">
                  <c:v>37811.258635881182</c:v>
                </c:pt>
                <c:pt idx="4431">
                  <c:v>37846.265500585265</c:v>
                </c:pt>
                <c:pt idx="4432">
                  <c:v>37881.29686523234</c:v>
                </c:pt>
                <c:pt idx="4433">
                  <c:v>37916.352741436596</c:v>
                </c:pt>
                <c:pt idx="4434">
                  <c:v>37951.433140812383</c:v>
                </c:pt>
                <c:pt idx="4435">
                  <c:v>37986.538074979362</c:v>
                </c:pt>
                <c:pt idx="4436">
                  <c:v>38021.667555558168</c:v>
                </c:pt>
                <c:pt idx="4437">
                  <c:v>38056.821594173656</c:v>
                </c:pt>
                <c:pt idx="4438">
                  <c:v>38092.000202452742</c:v>
                </c:pt>
                <c:pt idx="4439">
                  <c:v>38127.203392025483</c:v>
                </c:pt>
                <c:pt idx="4440">
                  <c:v>38162.431174525052</c:v>
                </c:pt>
                <c:pt idx="4441">
                  <c:v>38197.683561587226</c:v>
                </c:pt>
                <c:pt idx="4442">
                  <c:v>38232.960564850633</c:v>
                </c:pt>
                <c:pt idx="4443">
                  <c:v>38268.262195957308</c:v>
                </c:pt>
                <c:pt idx="4444">
                  <c:v>38303.588466551038</c:v>
                </c:pt>
                <c:pt idx="4445">
                  <c:v>38338.939388279847</c:v>
                </c:pt>
                <c:pt idx="4446">
                  <c:v>38374.314972793756</c:v>
                </c:pt>
                <c:pt idx="4447">
                  <c:v>38409.715231745402</c:v>
                </c:pt>
                <c:pt idx="4448">
                  <c:v>38445.140176791865</c:v>
                </c:pt>
                <c:pt idx="4449">
                  <c:v>38480.589819591463</c:v>
                </c:pt>
                <c:pt idx="4450">
                  <c:v>38516.064171805883</c:v>
                </c:pt>
                <c:pt idx="4451">
                  <c:v>38551.563245100209</c:v>
                </c:pt>
                <c:pt idx="4452">
                  <c:v>38587.08705114152</c:v>
                </c:pt>
                <c:pt idx="4453">
                  <c:v>38622.635601600858</c:v>
                </c:pt>
                <c:pt idx="4454">
                  <c:v>38658.208908150977</c:v>
                </c:pt>
                <c:pt idx="4455">
                  <c:v>38693.806982468275</c:v>
                </c:pt>
                <c:pt idx="4456">
                  <c:v>38729.429836232019</c:v>
                </c:pt>
                <c:pt idx="4457">
                  <c:v>38765.077481124266</c:v>
                </c:pt>
                <c:pt idx="4458">
                  <c:v>38800.749928829631</c:v>
                </c:pt>
                <c:pt idx="4459">
                  <c:v>38836.447191036103</c:v>
                </c:pt>
                <c:pt idx="4460">
                  <c:v>38872.169279433954</c:v>
                </c:pt>
                <c:pt idx="4461">
                  <c:v>38907.916205717069</c:v>
                </c:pt>
                <c:pt idx="4462">
                  <c:v>38943.687981581897</c:v>
                </c:pt>
                <c:pt idx="4463">
                  <c:v>38979.484618727423</c:v>
                </c:pt>
                <c:pt idx="4464">
                  <c:v>39015.306128855984</c:v>
                </c:pt>
                <c:pt idx="4465">
                  <c:v>39051.152523672739</c:v>
                </c:pt>
                <c:pt idx="4466">
                  <c:v>39087.02381488536</c:v>
                </c:pt>
                <c:pt idx="4467">
                  <c:v>39122.920014205185</c:v>
                </c:pt>
                <c:pt idx="4468">
                  <c:v>39158.841133345479</c:v>
                </c:pt>
                <c:pt idx="4469">
                  <c:v>39194.787184022905</c:v>
                </c:pt>
                <c:pt idx="4470">
                  <c:v>39230.758177956894</c:v>
                </c:pt>
                <c:pt idx="4471">
                  <c:v>39266.754126870241</c:v>
                </c:pt>
                <c:pt idx="4472">
                  <c:v>39302.775042487709</c:v>
                </c:pt>
                <c:pt idx="4473">
                  <c:v>39338.820936537668</c:v>
                </c:pt>
                <c:pt idx="4474">
                  <c:v>39374.891820751291</c:v>
                </c:pt>
                <c:pt idx="4475">
                  <c:v>39410.987706862252</c:v>
                </c:pt>
                <c:pt idx="4476">
                  <c:v>39447.108606607304</c:v>
                </c:pt>
                <c:pt idx="4477">
                  <c:v>39483.254531726248</c:v>
                </c:pt>
                <c:pt idx="4478">
                  <c:v>39519.425493961935</c:v>
                </c:pt>
                <c:pt idx="4479">
                  <c:v>39555.621505059185</c:v>
                </c:pt>
                <c:pt idx="4480">
                  <c:v>39591.842576766983</c:v>
                </c:pt>
                <c:pt idx="4481">
                  <c:v>39628.088720835942</c:v>
                </c:pt>
                <c:pt idx="4482">
                  <c:v>39664.359949020894</c:v>
                </c:pt>
                <c:pt idx="4483">
                  <c:v>39700.656273077992</c:v>
                </c:pt>
                <c:pt idx="4484">
                  <c:v>39736.977704767873</c:v>
                </c:pt>
                <c:pt idx="4485">
                  <c:v>39773.324255853091</c:v>
                </c:pt>
                <c:pt idx="4486">
                  <c:v>39809.695938098957</c:v>
                </c:pt>
                <c:pt idx="4487">
                  <c:v>39846.092763274668</c:v>
                </c:pt>
                <c:pt idx="4488">
                  <c:v>39882.514743150772</c:v>
                </c:pt>
                <c:pt idx="4489">
                  <c:v>39918.96188950228</c:v>
                </c:pt>
                <c:pt idx="4490">
                  <c:v>39955.434214106084</c:v>
                </c:pt>
                <c:pt idx="4491">
                  <c:v>39991.93172874242</c:v>
                </c:pt>
                <c:pt idx="4492">
                  <c:v>40028.454445194548</c:v>
                </c:pt>
                <c:pt idx="4493">
                  <c:v>40065.002375247328</c:v>
                </c:pt>
                <c:pt idx="4494">
                  <c:v>40101.575530690658</c:v>
                </c:pt>
                <c:pt idx="4495">
                  <c:v>40138.173923315466</c:v>
                </c:pt>
                <c:pt idx="4496">
                  <c:v>40174.797564916546</c:v>
                </c:pt>
                <c:pt idx="4497">
                  <c:v>40211.446467291164</c:v>
                </c:pt>
                <c:pt idx="4498">
                  <c:v>40248.12064223989</c:v>
                </c:pt>
                <c:pt idx="4499">
                  <c:v>40284.820101565441</c:v>
                </c:pt>
                <c:pt idx="4500">
                  <c:v>40321.544857074143</c:v>
                </c:pt>
                <c:pt idx="4501">
                  <c:v>40358.294920575041</c:v>
                </c:pt>
                <c:pt idx="4502">
                  <c:v>40395.070303879918</c:v>
                </c:pt>
                <c:pt idx="4503">
                  <c:v>40431.871018803555</c:v>
                </c:pt>
                <c:pt idx="4504">
                  <c:v>40468.697077163168</c:v>
                </c:pt>
                <c:pt idx="4505">
                  <c:v>40505.548490779867</c:v>
                </c:pt>
                <c:pt idx="4506">
                  <c:v>40542.425271476597</c:v>
                </c:pt>
                <c:pt idx="4507">
                  <c:v>40579.32743107959</c:v>
                </c:pt>
                <c:pt idx="4508">
                  <c:v>40616.254981418373</c:v>
                </c:pt>
                <c:pt idx="4509">
                  <c:v>40653.20793432463</c:v>
                </c:pt>
                <c:pt idx="4510">
                  <c:v>40690.186301633876</c:v>
                </c:pt>
                <c:pt idx="4511">
                  <c:v>40727.19009518349</c:v>
                </c:pt>
                <c:pt idx="4512">
                  <c:v>40764.219326814127</c:v>
                </c:pt>
                <c:pt idx="4513">
                  <c:v>40801.274008369131</c:v>
                </c:pt>
                <c:pt idx="4514">
                  <c:v>40838.354151696018</c:v>
                </c:pt>
                <c:pt idx="4515">
                  <c:v>40875.459768642955</c:v>
                </c:pt>
                <c:pt idx="4516">
                  <c:v>40912.590871063148</c:v>
                </c:pt>
                <c:pt idx="4517">
                  <c:v>40949.747470811017</c:v>
                </c:pt>
                <c:pt idx="4518">
                  <c:v>40986.929579745141</c:v>
                </c:pt>
                <c:pt idx="4519">
                  <c:v>41024.137209726206</c:v>
                </c:pt>
                <c:pt idx="4520">
                  <c:v>41061.370372617879</c:v>
                </c:pt>
                <c:pt idx="4521">
                  <c:v>41098.629080287377</c:v>
                </c:pt>
                <c:pt idx="4522">
                  <c:v>41135.913344603745</c:v>
                </c:pt>
                <c:pt idx="4523">
                  <c:v>41173.22317744013</c:v>
                </c:pt>
                <c:pt idx="4524">
                  <c:v>41210.558590670931</c:v>
                </c:pt>
                <c:pt idx="4525">
                  <c:v>41247.919596174972</c:v>
                </c:pt>
                <c:pt idx="4526">
                  <c:v>41285.306205833731</c:v>
                </c:pt>
                <c:pt idx="4527">
                  <c:v>41322.718431530498</c:v>
                </c:pt>
                <c:pt idx="4528">
                  <c:v>41360.156285152982</c:v>
                </c:pt>
                <c:pt idx="4529">
                  <c:v>41397.619778590102</c:v>
                </c:pt>
                <c:pt idx="4530">
                  <c:v>41435.108923735475</c:v>
                </c:pt>
                <c:pt idx="4531">
                  <c:v>41472.62373248423</c:v>
                </c:pt>
                <c:pt idx="4532">
                  <c:v>41510.164216734731</c:v>
                </c:pt>
                <c:pt idx="4533">
                  <c:v>41547.730388388576</c:v>
                </c:pt>
                <c:pt idx="4534">
                  <c:v>41585.322259349756</c:v>
                </c:pt>
                <c:pt idx="4535">
                  <c:v>41622.939841525775</c:v>
                </c:pt>
                <c:pt idx="4536">
                  <c:v>41660.583146826495</c:v>
                </c:pt>
                <c:pt idx="4537">
                  <c:v>41698.252187164733</c:v>
                </c:pt>
                <c:pt idx="4538">
                  <c:v>41735.946974456536</c:v>
                </c:pt>
                <c:pt idx="4539">
                  <c:v>41773.667520620293</c:v>
                </c:pt>
                <c:pt idx="4540">
                  <c:v>41811.413837578235</c:v>
                </c:pt>
                <c:pt idx="4541">
                  <c:v>41849.185937254035</c:v>
                </c:pt>
                <c:pt idx="4542">
                  <c:v>41886.983831575191</c:v>
                </c:pt>
                <c:pt idx="4543">
                  <c:v>41924.807532472434</c:v>
                </c:pt>
                <c:pt idx="4544">
                  <c:v>41962.657051878828</c:v>
                </c:pt>
                <c:pt idx="4545">
                  <c:v>42000.532401730066</c:v>
                </c:pt>
                <c:pt idx="4546">
                  <c:v>42038.433593965667</c:v>
                </c:pt>
                <c:pt idx="4547">
                  <c:v>42076.360640526567</c:v>
                </c:pt>
                <c:pt idx="4548">
                  <c:v>42114.313553358435</c:v>
                </c:pt>
                <c:pt idx="4549">
                  <c:v>42152.292344407753</c:v>
                </c:pt>
                <c:pt idx="4550">
                  <c:v>42190.297025626322</c:v>
                </c:pt>
                <c:pt idx="4551">
                  <c:v>42228.327608966458</c:v>
                </c:pt>
                <c:pt idx="4552">
                  <c:v>42266.384106384896</c:v>
                </c:pt>
                <c:pt idx="4553">
                  <c:v>42304.466529841258</c:v>
                </c:pt>
                <c:pt idx="4554">
                  <c:v>42342.574891296623</c:v>
                </c:pt>
                <c:pt idx="4555">
                  <c:v>42380.709202716127</c:v>
                </c:pt>
                <c:pt idx="4556">
                  <c:v>42418.869476068146</c:v>
                </c:pt>
                <c:pt idx="4557">
                  <c:v>42457.055723323341</c:v>
                </c:pt>
                <c:pt idx="4558">
                  <c:v>42495.267956454991</c:v>
                </c:pt>
                <c:pt idx="4559">
                  <c:v>42533.506187439547</c:v>
                </c:pt>
                <c:pt idx="4560">
                  <c:v>42571.770428256677</c:v>
                </c:pt>
                <c:pt idx="4561">
                  <c:v>42610.060690888349</c:v>
                </c:pt>
                <c:pt idx="4562">
                  <c:v>42648.376987320313</c:v>
                </c:pt>
                <c:pt idx="4563">
                  <c:v>42686.719329539701</c:v>
                </c:pt>
                <c:pt idx="4564">
                  <c:v>42725.087729538354</c:v>
                </c:pt>
                <c:pt idx="4565">
                  <c:v>42763.482199309794</c:v>
                </c:pt>
                <c:pt idx="4566">
                  <c:v>42801.902750851026</c:v>
                </c:pt>
                <c:pt idx="4567">
                  <c:v>42840.349396161335</c:v>
                </c:pt>
                <c:pt idx="4568">
                  <c:v>42878.822147242878</c:v>
                </c:pt>
                <c:pt idx="4569">
                  <c:v>42917.321016102214</c:v>
                </c:pt>
                <c:pt idx="4570">
                  <c:v>42955.846014746356</c:v>
                </c:pt>
                <c:pt idx="4571">
                  <c:v>42994.397155187304</c:v>
                </c:pt>
                <c:pt idx="4572">
                  <c:v>43032.974449439345</c:v>
                </c:pt>
                <c:pt idx="4573">
                  <c:v>43071.577909518397</c:v>
                </c:pt>
                <c:pt idx="4574">
                  <c:v>43110.207547445374</c:v>
                </c:pt>
                <c:pt idx="4575">
                  <c:v>43148.863375242567</c:v>
                </c:pt>
                <c:pt idx="4576">
                  <c:v>43187.545404935699</c:v>
                </c:pt>
                <c:pt idx="4577">
                  <c:v>43226.253648553393</c:v>
                </c:pt>
                <c:pt idx="4578">
                  <c:v>43264.988118126785</c:v>
                </c:pt>
                <c:pt idx="4579">
                  <c:v>43303.748825690833</c:v>
                </c:pt>
                <c:pt idx="4580">
                  <c:v>43342.535783282394</c:v>
                </c:pt>
                <c:pt idx="4581">
                  <c:v>43381.349002941191</c:v>
                </c:pt>
                <c:pt idx="4582">
                  <c:v>43420.188496710733</c:v>
                </c:pt>
                <c:pt idx="4583">
                  <c:v>43459.054276636743</c:v>
                </c:pt>
                <c:pt idx="4584">
                  <c:v>43497.946354768123</c:v>
                </c:pt>
                <c:pt idx="4585">
                  <c:v>43536.864743156591</c:v>
                </c:pt>
                <c:pt idx="4586">
                  <c:v>43575.809453856426</c:v>
                </c:pt>
                <c:pt idx="4587">
                  <c:v>43614.780498925036</c:v>
                </c:pt>
                <c:pt idx="4588">
                  <c:v>43653.777890423611</c:v>
                </c:pt>
                <c:pt idx="4589">
                  <c:v>43692.80164041432</c:v>
                </c:pt>
                <c:pt idx="4590">
                  <c:v>43731.851760964011</c:v>
                </c:pt>
                <c:pt idx="4591">
                  <c:v>43770.928264141774</c:v>
                </c:pt>
                <c:pt idx="4592">
                  <c:v>43810.031162018873</c:v>
                </c:pt>
                <c:pt idx="4593">
                  <c:v>43849.160466670663</c:v>
                </c:pt>
                <c:pt idx="4594">
                  <c:v>43888.316190174693</c:v>
                </c:pt>
                <c:pt idx="4595">
                  <c:v>43927.498344611675</c:v>
                </c:pt>
                <c:pt idx="4596">
                  <c:v>43966.706942065102</c:v>
                </c:pt>
                <c:pt idx="4597">
                  <c:v>44005.941994621018</c:v>
                </c:pt>
                <c:pt idx="4598">
                  <c:v>44045.203514369183</c:v>
                </c:pt>
                <c:pt idx="4599">
                  <c:v>44084.491513401881</c:v>
                </c:pt>
                <c:pt idx="4600">
                  <c:v>44123.806003813588</c:v>
                </c:pt>
                <c:pt idx="4601">
                  <c:v>44163.146997702512</c:v>
                </c:pt>
                <c:pt idx="4602">
                  <c:v>44202.51450716969</c:v>
                </c:pt>
                <c:pt idx="4603">
                  <c:v>44241.908544318634</c:v>
                </c:pt>
                <c:pt idx="4604">
                  <c:v>44281.329121256313</c:v>
                </c:pt>
                <c:pt idx="4605">
                  <c:v>44320.776250092167</c:v>
                </c:pt>
                <c:pt idx="4606">
                  <c:v>44360.249942938441</c:v>
                </c:pt>
                <c:pt idx="4607">
                  <c:v>44399.75021191049</c:v>
                </c:pt>
                <c:pt idx="4608">
                  <c:v>44439.277069126787</c:v>
                </c:pt>
                <c:pt idx="4609">
                  <c:v>44478.830526708291</c:v>
                </c:pt>
                <c:pt idx="4610">
                  <c:v>44518.410596778733</c:v>
                </c:pt>
                <c:pt idx="4611">
                  <c:v>44558.017291465272</c:v>
                </c:pt>
                <c:pt idx="4612">
                  <c:v>44597.650622897883</c:v>
                </c:pt>
                <c:pt idx="4613">
                  <c:v>44637.310603208964</c:v>
                </c:pt>
                <c:pt idx="4614">
                  <c:v>44676.997244534374</c:v>
                </c:pt>
                <c:pt idx="4615">
                  <c:v>44716.710559012419</c:v>
                </c:pt>
                <c:pt idx="4616">
                  <c:v>44756.450558784163</c:v>
                </c:pt>
                <c:pt idx="4617">
                  <c:v>44796.21725599475</c:v>
                </c:pt>
                <c:pt idx="4618">
                  <c:v>44836.010662790191</c:v>
                </c:pt>
                <c:pt idx="4619">
                  <c:v>44875.83079132178</c:v>
                </c:pt>
                <c:pt idx="4620">
                  <c:v>44915.677653741091</c:v>
                </c:pt>
                <c:pt idx="4621">
                  <c:v>44955.551262205277</c:v>
                </c:pt>
                <c:pt idx="4622">
                  <c:v>44995.451628872375</c:v>
                </c:pt>
                <c:pt idx="4623">
                  <c:v>45035.378765904163</c:v>
                </c:pt>
                <c:pt idx="4624">
                  <c:v>45075.332685465131</c:v>
                </c:pt>
                <c:pt idx="4625">
                  <c:v>45115.313399722887</c:v>
                </c:pt>
                <c:pt idx="4626">
                  <c:v>45155.320920847473</c:v>
                </c:pt>
                <c:pt idx="4627">
                  <c:v>45195.355261012315</c:v>
                </c:pt>
                <c:pt idx="4628">
                  <c:v>45235.416432392951</c:v>
                </c:pt>
                <c:pt idx="4629">
                  <c:v>45275.504447169304</c:v>
                </c:pt>
                <c:pt idx="4630">
                  <c:v>45315.619317522724</c:v>
                </c:pt>
                <c:pt idx="4631">
                  <c:v>45355.761055638286</c:v>
                </c:pt>
                <c:pt idx="4632">
                  <c:v>45395.929673703504</c:v>
                </c:pt>
                <c:pt idx="4633">
                  <c:v>45436.125183908618</c:v>
                </c:pt>
                <c:pt idx="4634">
                  <c:v>45476.347598447901</c:v>
                </c:pt>
                <c:pt idx="4635">
                  <c:v>45516.596929517073</c:v>
                </c:pt>
                <c:pt idx="4636">
                  <c:v>45556.873189315578</c:v>
                </c:pt>
                <c:pt idx="4637">
                  <c:v>45597.176390045883</c:v>
                </c:pt>
                <c:pt idx="4638">
                  <c:v>45637.506543912576</c:v>
                </c:pt>
                <c:pt idx="4639">
                  <c:v>45677.863663123593</c:v>
                </c:pt>
                <c:pt idx="4640">
                  <c:v>45718.24775989059</c:v>
                </c:pt>
                <c:pt idx="4641">
                  <c:v>45758.658846426326</c:v>
                </c:pt>
                <c:pt idx="4642">
                  <c:v>45799.096934947884</c:v>
                </c:pt>
                <c:pt idx="4643">
                  <c:v>45839.562037675103</c:v>
                </c:pt>
                <c:pt idx="4644">
                  <c:v>45880.054166829854</c:v>
                </c:pt>
                <c:pt idx="4645">
                  <c:v>45920.573334637746</c:v>
                </c:pt>
                <c:pt idx="4646">
                  <c:v>45961.119553327051</c:v>
                </c:pt>
                <c:pt idx="4647">
                  <c:v>46001.692835128801</c:v>
                </c:pt>
                <c:pt idx="4648">
                  <c:v>46042.29319227735</c:v>
                </c:pt>
                <c:pt idx="4649">
                  <c:v>46082.920637008821</c:v>
                </c:pt>
                <c:pt idx="4650">
                  <c:v>46123.575181563974</c:v>
                </c:pt>
                <c:pt idx="4651">
                  <c:v>46164.256838184636</c:v>
                </c:pt>
                <c:pt idx="4652">
                  <c:v>46204.965619117</c:v>
                </c:pt>
                <c:pt idx="4653">
                  <c:v>46245.701536609282</c:v>
                </c:pt>
                <c:pt idx="4654">
                  <c:v>46286.46460291338</c:v>
                </c:pt>
                <c:pt idx="4655">
                  <c:v>46327.254830282916</c:v>
                </c:pt>
                <c:pt idx="4656">
                  <c:v>46368.072230975493</c:v>
                </c:pt>
                <c:pt idx="4657">
                  <c:v>46408.916817251113</c:v>
                </c:pt>
                <c:pt idx="4658">
                  <c:v>46449.788601372755</c:v>
                </c:pt>
                <c:pt idx="4659">
                  <c:v>46490.68759560644</c:v>
                </c:pt>
                <c:pt idx="4660">
                  <c:v>46531.613812220545</c:v>
                </c:pt>
                <c:pt idx="4661">
                  <c:v>46572.567263487108</c:v>
                </c:pt>
                <c:pt idx="4662">
                  <c:v>46613.54796168051</c:v>
                </c:pt>
                <c:pt idx="4663">
                  <c:v>46654.555919078492</c:v>
                </c:pt>
                <c:pt idx="4664">
                  <c:v>46695.591147961117</c:v>
                </c:pt>
                <c:pt idx="4665">
                  <c:v>46736.653660611802</c:v>
                </c:pt>
                <c:pt idx="4666">
                  <c:v>46777.743469316956</c:v>
                </c:pt>
                <c:pt idx="4667">
                  <c:v>46818.860586364994</c:v>
                </c:pt>
                <c:pt idx="4668">
                  <c:v>46860.00502404866</c:v>
                </c:pt>
                <c:pt idx="4669">
                  <c:v>46901.176794662359</c:v>
                </c:pt>
                <c:pt idx="4670">
                  <c:v>46942.375910503506</c:v>
                </c:pt>
                <c:pt idx="4671">
                  <c:v>46983.602383873156</c:v>
                </c:pt>
                <c:pt idx="4672">
                  <c:v>47024.856227075361</c:v>
                </c:pt>
                <c:pt idx="4673">
                  <c:v>47066.137452415504</c:v>
                </c:pt>
                <c:pt idx="4674">
                  <c:v>47107.446072203944</c:v>
                </c:pt>
                <c:pt idx="4675">
                  <c:v>47148.782098752017</c:v>
                </c:pt>
                <c:pt idx="4676">
                  <c:v>47190.145544375409</c:v>
                </c:pt>
                <c:pt idx="4677">
                  <c:v>47231.536421392077</c:v>
                </c:pt>
                <c:pt idx="4678">
                  <c:v>47272.954742122995</c:v>
                </c:pt>
                <c:pt idx="4679">
                  <c:v>47314.400518892086</c:v>
                </c:pt>
                <c:pt idx="4680">
                  <c:v>47355.873764025928</c:v>
                </c:pt>
                <c:pt idx="4681">
                  <c:v>47397.374489854054</c:v>
                </c:pt>
                <c:pt idx="4682">
                  <c:v>47438.902708709</c:v>
                </c:pt>
                <c:pt idx="4683">
                  <c:v>47480.458432926578</c:v>
                </c:pt>
                <c:pt idx="4684">
                  <c:v>47522.041674844571</c:v>
                </c:pt>
                <c:pt idx="4685">
                  <c:v>47563.652446804736</c:v>
                </c:pt>
                <c:pt idx="4686">
                  <c:v>47605.290761150791</c:v>
                </c:pt>
                <c:pt idx="4687">
                  <c:v>47646.956630229382</c:v>
                </c:pt>
                <c:pt idx="4688">
                  <c:v>47688.650066391514</c:v>
                </c:pt>
                <c:pt idx="4689">
                  <c:v>47730.371081989426</c:v>
                </c:pt>
                <c:pt idx="4690">
                  <c:v>47772.119689378662</c:v>
                </c:pt>
                <c:pt idx="4691">
                  <c:v>47813.895900918054</c:v>
                </c:pt>
                <c:pt idx="4692">
                  <c:v>47855.699728969383</c:v>
                </c:pt>
                <c:pt idx="4693">
                  <c:v>47897.531185896376</c:v>
                </c:pt>
                <c:pt idx="4694">
                  <c:v>47939.390284067056</c:v>
                </c:pt>
                <c:pt idx="4695">
                  <c:v>47981.277035851046</c:v>
                </c:pt>
                <c:pt idx="4696">
                  <c:v>48023.19145362189</c:v>
                </c:pt>
                <c:pt idx="4697">
                  <c:v>48065.133549755104</c:v>
                </c:pt>
                <c:pt idx="4698">
                  <c:v>48107.103336630491</c:v>
                </c:pt>
                <c:pt idx="4699">
                  <c:v>48149.100826628732</c:v>
                </c:pt>
                <c:pt idx="4700">
                  <c:v>48191.126032135508</c:v>
                </c:pt>
                <c:pt idx="4701">
                  <c:v>48233.178965538049</c:v>
                </c:pt>
                <c:pt idx="4702">
                  <c:v>48275.259639226882</c:v>
                </c:pt>
                <c:pt idx="4703">
                  <c:v>48317.368065595103</c:v>
                </c:pt>
                <c:pt idx="4704">
                  <c:v>48359.504257039785</c:v>
                </c:pt>
                <c:pt idx="4705">
                  <c:v>48401.668225959183</c:v>
                </c:pt>
                <c:pt idx="4706">
                  <c:v>48443.859984756222</c:v>
                </c:pt>
                <c:pt idx="4707">
                  <c:v>48486.079545835346</c:v>
                </c:pt>
                <c:pt idx="4708">
                  <c:v>48528.326921604639</c:v>
                </c:pt>
                <c:pt idx="4709">
                  <c:v>48570.602124475074</c:v>
                </c:pt>
                <c:pt idx="4710">
                  <c:v>48612.905166860211</c:v>
                </c:pt>
                <c:pt idx="4711">
                  <c:v>48655.236061176533</c:v>
                </c:pt>
                <c:pt idx="4712">
                  <c:v>48697.594819843747</c:v>
                </c:pt>
                <c:pt idx="4713">
                  <c:v>48739.981455284513</c:v>
                </c:pt>
                <c:pt idx="4714">
                  <c:v>48782.395979923669</c:v>
                </c:pt>
                <c:pt idx="4715">
                  <c:v>48824.838406189687</c:v>
                </c:pt>
                <c:pt idx="4716">
                  <c:v>48867.308746513561</c:v>
                </c:pt>
                <c:pt idx="4717">
                  <c:v>48909.807013329228</c:v>
                </c:pt>
                <c:pt idx="4718">
                  <c:v>48952.333219073815</c:v>
                </c:pt>
                <c:pt idx="4719">
                  <c:v>48994.887376186736</c:v>
                </c:pt>
                <c:pt idx="4720">
                  <c:v>49037.469497111248</c:v>
                </c:pt>
                <c:pt idx="4721">
                  <c:v>49080.07959429254</c:v>
                </c:pt>
                <c:pt idx="4722">
                  <c:v>49122.717680179332</c:v>
                </c:pt>
                <c:pt idx="4723">
                  <c:v>49165.383767223269</c:v>
                </c:pt>
                <c:pt idx="4724">
                  <c:v>49208.077867878179</c:v>
                </c:pt>
                <c:pt idx="4725">
                  <c:v>49250.799994601468</c:v>
                </c:pt>
                <c:pt idx="4726">
                  <c:v>49293.550159853432</c:v>
                </c:pt>
                <c:pt idx="4727">
                  <c:v>49336.328376096542</c:v>
                </c:pt>
                <c:pt idx="4728">
                  <c:v>49379.134655797548</c:v>
                </c:pt>
                <c:pt idx="4729">
                  <c:v>49421.969011424706</c:v>
                </c:pt>
                <c:pt idx="4730">
                  <c:v>49464.831455450156</c:v>
                </c:pt>
                <c:pt idx="4731">
                  <c:v>49507.72200034753</c:v>
                </c:pt>
                <c:pt idx="4732">
                  <c:v>49550.640658595468</c:v>
                </c:pt>
                <c:pt idx="4733">
                  <c:v>49593.587442674005</c:v>
                </c:pt>
                <c:pt idx="4734">
                  <c:v>49636.562365066457</c:v>
                </c:pt>
                <c:pt idx="4735">
                  <c:v>49679.565438258993</c:v>
                </c:pt>
                <c:pt idx="4736">
                  <c:v>49722.596674740627</c:v>
                </c:pt>
                <c:pt idx="4737">
                  <c:v>49765.656087003597</c:v>
                </c:pt>
                <c:pt idx="4738">
                  <c:v>49808.74368754337</c:v>
                </c:pt>
                <c:pt idx="4739">
                  <c:v>49851.859488856477</c:v>
                </c:pt>
                <c:pt idx="4740">
                  <c:v>49895.003503444808</c:v>
                </c:pt>
                <c:pt idx="4741">
                  <c:v>49938.175743811669</c:v>
                </c:pt>
                <c:pt idx="4742">
                  <c:v>49981.376222463223</c:v>
                </c:pt>
                <c:pt idx="4743">
                  <c:v>50024.604951909554</c:v>
                </c:pt>
                <c:pt idx="4744">
                  <c:v>50067.861944662531</c:v>
                </c:pt>
                <c:pt idx="4745">
                  <c:v>50111.147213237215</c:v>
                </c:pt>
                <c:pt idx="4746">
                  <c:v>50154.460770152218</c:v>
                </c:pt>
                <c:pt idx="4747">
                  <c:v>50197.802627928642</c:v>
                </c:pt>
                <c:pt idx="4748">
                  <c:v>50241.172799090091</c:v>
                </c:pt>
                <c:pt idx="4749">
                  <c:v>50284.571296163689</c:v>
                </c:pt>
                <c:pt idx="4750">
                  <c:v>50327.998131679065</c:v>
                </c:pt>
                <c:pt idx="4751">
                  <c:v>50371.45331816902</c:v>
                </c:pt>
                <c:pt idx="4752">
                  <c:v>50414.936868169207</c:v>
                </c:pt>
                <c:pt idx="4753">
                  <c:v>50458.448794217722</c:v>
                </c:pt>
                <c:pt idx="4754">
                  <c:v>50501.989108856229</c:v>
                </c:pt>
                <c:pt idx="4755">
                  <c:v>50545.557824628471</c:v>
                </c:pt>
                <c:pt idx="4756">
                  <c:v>50589.154954082514</c:v>
                </c:pt>
                <c:pt idx="4757">
                  <c:v>50632.780509767712</c:v>
                </c:pt>
                <c:pt idx="4758">
                  <c:v>50676.434504237412</c:v>
                </c:pt>
                <c:pt idx="4759">
                  <c:v>50720.116950047355</c:v>
                </c:pt>
                <c:pt idx="4760">
                  <c:v>50763.827859756479</c:v>
                </c:pt>
                <c:pt idx="4761">
                  <c:v>50807.567245926541</c:v>
                </c:pt>
                <c:pt idx="4762">
                  <c:v>50851.33512112173</c:v>
                </c:pt>
                <c:pt idx="4763">
                  <c:v>50895.131497909431</c:v>
                </c:pt>
                <c:pt idx="4764">
                  <c:v>50938.956388860883</c:v>
                </c:pt>
                <c:pt idx="4765">
                  <c:v>50982.809806548728</c:v>
                </c:pt>
                <c:pt idx="4766">
                  <c:v>51026.691763549454</c:v>
                </c:pt>
                <c:pt idx="4767">
                  <c:v>51070.602272442382</c:v>
                </c:pt>
                <c:pt idx="4768">
                  <c:v>51114.541345808524</c:v>
                </c:pt>
                <c:pt idx="4769">
                  <c:v>51158.508996233868</c:v>
                </c:pt>
                <c:pt idx="4770">
                  <c:v>51202.505236306126</c:v>
                </c:pt>
                <c:pt idx="4771">
                  <c:v>51246.530078615411</c:v>
                </c:pt>
                <c:pt idx="4772">
                  <c:v>51290.583535756094</c:v>
                </c:pt>
                <c:pt idx="4773">
                  <c:v>51334.665620323882</c:v>
                </c:pt>
                <c:pt idx="4774">
                  <c:v>51378.776344918726</c:v>
                </c:pt>
                <c:pt idx="4775">
                  <c:v>51422.91572214297</c:v>
                </c:pt>
                <c:pt idx="4776">
                  <c:v>51467.08376460179</c:v>
                </c:pt>
                <c:pt idx="4777">
                  <c:v>51511.280484903473</c:v>
                </c:pt>
                <c:pt idx="4778">
                  <c:v>51555.505895659073</c:v>
                </c:pt>
                <c:pt idx="4779">
                  <c:v>51599.760009482088</c:v>
                </c:pt>
                <c:pt idx="4780">
                  <c:v>51644.042838989866</c:v>
                </c:pt>
                <c:pt idx="4781">
                  <c:v>51688.354396801791</c:v>
                </c:pt>
                <c:pt idx="4782">
                  <c:v>51732.694695541126</c:v>
                </c:pt>
                <c:pt idx="4783">
                  <c:v>51777.06374783317</c:v>
                </c:pt>
                <c:pt idx="4784">
                  <c:v>51821.461566306352</c:v>
                </c:pt>
                <c:pt idx="4785">
                  <c:v>51865.888163591488</c:v>
                </c:pt>
                <c:pt idx="4786">
                  <c:v>51910.343552324375</c:v>
                </c:pt>
                <c:pt idx="4787">
                  <c:v>51954.827745140246</c:v>
                </c:pt>
                <c:pt idx="4788">
                  <c:v>51999.340754681143</c:v>
                </c:pt>
                <c:pt idx="4789">
                  <c:v>52043.882593588554</c:v>
                </c:pt>
                <c:pt idx="4790">
                  <c:v>52088.453274509287</c:v>
                </c:pt>
                <c:pt idx="4791">
                  <c:v>52133.052810091453</c:v>
                </c:pt>
                <c:pt idx="4792">
                  <c:v>52177.681212987358</c:v>
                </c:pt>
                <c:pt idx="4793">
                  <c:v>52222.338495851698</c:v>
                </c:pt>
                <c:pt idx="4794">
                  <c:v>52267.024671341169</c:v>
                </c:pt>
                <c:pt idx="4795">
                  <c:v>52311.73975211745</c:v>
                </c:pt>
                <c:pt idx="4796">
                  <c:v>52356.483750843072</c:v>
                </c:pt>
                <c:pt idx="4797">
                  <c:v>52401.25668018408</c:v>
                </c:pt>
                <c:pt idx="4798">
                  <c:v>52446.058552810362</c:v>
                </c:pt>
                <c:pt idx="4799">
                  <c:v>52490.889381393397</c:v>
                </c:pt>
                <c:pt idx="4800">
                  <c:v>52535.749178608545</c:v>
                </c:pt>
                <c:pt idx="4801">
                  <c:v>52580.637957133506</c:v>
                </c:pt>
                <c:pt idx="4802">
                  <c:v>52625.555729649102</c:v>
                </c:pt>
                <c:pt idx="4803">
                  <c:v>52670.502508838472</c:v>
                </c:pt>
                <c:pt idx="4804">
                  <c:v>52715.478307388999</c:v>
                </c:pt>
                <c:pt idx="4805">
                  <c:v>52760.483137989657</c:v>
                </c:pt>
                <c:pt idx="4806">
                  <c:v>52805.517013333258</c:v>
                </c:pt>
                <c:pt idx="4807">
                  <c:v>52850.579946114965</c:v>
                </c:pt>
                <c:pt idx="4808">
                  <c:v>52895.671949033014</c:v>
                </c:pt>
                <c:pt idx="4809">
                  <c:v>52940.793034788388</c:v>
                </c:pt>
                <c:pt idx="4810">
                  <c:v>52985.943216084743</c:v>
                </c:pt>
                <c:pt idx="4811">
                  <c:v>53031.122505629588</c:v>
                </c:pt>
                <c:pt idx="4812">
                  <c:v>53076.330916132756</c:v>
                </c:pt>
                <c:pt idx="4813">
                  <c:v>53121.568460306415</c:v>
                </c:pt>
                <c:pt idx="4814">
                  <c:v>53166.835150866929</c:v>
                </c:pt>
                <c:pt idx="4815">
                  <c:v>53212.131000532638</c:v>
                </c:pt>
                <c:pt idx="4816">
                  <c:v>53257.456022024919</c:v>
                </c:pt>
                <c:pt idx="4817">
                  <c:v>53302.810228068236</c:v>
                </c:pt>
                <c:pt idx="4818">
                  <c:v>53348.193631389004</c:v>
                </c:pt>
                <c:pt idx="4819">
                  <c:v>53393.606244718954</c:v>
                </c:pt>
                <c:pt idx="4820">
                  <c:v>53439.048080789886</c:v>
                </c:pt>
                <c:pt idx="4821">
                  <c:v>53484.519152338529</c:v>
                </c:pt>
                <c:pt idx="4822">
                  <c:v>53530.019472103544</c:v>
                </c:pt>
                <c:pt idx="4823">
                  <c:v>53575.549052827067</c:v>
                </c:pt>
                <c:pt idx="4824">
                  <c:v>53621.107907252721</c:v>
                </c:pt>
                <c:pt idx="4825">
                  <c:v>53666.696048129532</c:v>
                </c:pt>
                <c:pt idx="4826">
                  <c:v>53712.313488207234</c:v>
                </c:pt>
                <c:pt idx="4827">
                  <c:v>53757.960240239045</c:v>
                </c:pt>
                <c:pt idx="4828">
                  <c:v>53803.636316982353</c:v>
                </c:pt>
                <c:pt idx="4829">
                  <c:v>53849.341731195331</c:v>
                </c:pt>
                <c:pt idx="4830">
                  <c:v>53895.076495640693</c:v>
                </c:pt>
                <c:pt idx="4831">
                  <c:v>53940.840623083102</c:v>
                </c:pt>
                <c:pt idx="4832">
                  <c:v>53986.634126290985</c:v>
                </c:pt>
                <c:pt idx="4833">
                  <c:v>54032.457018035078</c:v>
                </c:pt>
                <c:pt idx="4834">
                  <c:v>54078.309311088771</c:v>
                </c:pt>
                <c:pt idx="4835">
                  <c:v>54124.191018229249</c:v>
                </c:pt>
                <c:pt idx="4836">
                  <c:v>54170.102152236366</c:v>
                </c:pt>
                <c:pt idx="4837">
                  <c:v>54216.042725892228</c:v>
                </c:pt>
                <c:pt idx="4838">
                  <c:v>54262.012751981987</c:v>
                </c:pt>
                <c:pt idx="4839">
                  <c:v>54308.012243294608</c:v>
                </c:pt>
                <c:pt idx="4840">
                  <c:v>54354.041212620519</c:v>
                </c:pt>
                <c:pt idx="4841">
                  <c:v>54400.099672754746</c:v>
                </c:pt>
                <c:pt idx="4842">
                  <c:v>54446.1876364934</c:v>
                </c:pt>
                <c:pt idx="4843">
                  <c:v>54492.305116637537</c:v>
                </c:pt>
                <c:pt idx="4844">
                  <c:v>54538.452125988944</c:v>
                </c:pt>
                <c:pt idx="4845">
                  <c:v>54584.628677353947</c:v>
                </c:pt>
                <c:pt idx="4846">
                  <c:v>54630.834783541541</c:v>
                </c:pt>
                <c:pt idx="4847">
                  <c:v>54677.070457363327</c:v>
                </c:pt>
                <c:pt idx="4848">
                  <c:v>54723.335711632368</c:v>
                </c:pt>
                <c:pt idx="4849">
                  <c:v>54769.630559168247</c:v>
                </c:pt>
                <c:pt idx="4850">
                  <c:v>54815.95501278968</c:v>
                </c:pt>
                <c:pt idx="4851">
                  <c:v>54862.30908531991</c:v>
                </c:pt>
                <c:pt idx="4852">
                  <c:v>54908.692789586421</c:v>
                </c:pt>
                <c:pt idx="4853">
                  <c:v>54955.106138416908</c:v>
                </c:pt>
                <c:pt idx="4854">
                  <c:v>55001.549144644472</c:v>
                </c:pt>
                <c:pt idx="4855">
                  <c:v>55048.021821102433</c:v>
                </c:pt>
                <c:pt idx="4856">
                  <c:v>55094.524180629902</c:v>
                </c:pt>
                <c:pt idx="4857">
                  <c:v>55141.056236066972</c:v>
                </c:pt>
                <c:pt idx="4858">
                  <c:v>55187.618000257557</c:v>
                </c:pt>
                <c:pt idx="4859">
                  <c:v>55234.209486047796</c:v>
                </c:pt>
                <c:pt idx="4860">
                  <c:v>55280.830706287546</c:v>
                </c:pt>
                <c:pt idx="4861">
                  <c:v>55327.481673828945</c:v>
                </c:pt>
                <c:pt idx="4862">
                  <c:v>55374.162401527057</c:v>
                </c:pt>
                <c:pt idx="4863">
                  <c:v>55420.8729022396</c:v>
                </c:pt>
                <c:pt idx="4864">
                  <c:v>55467.613188828785</c:v>
                </c:pt>
                <c:pt idx="4865">
                  <c:v>55514.383274157131</c:v>
                </c:pt>
                <c:pt idx="4866">
                  <c:v>55561.183171092816</c:v>
                </c:pt>
                <c:pt idx="4867">
                  <c:v>55608.012892505081</c:v>
                </c:pt>
                <c:pt idx="4868">
                  <c:v>55654.872451266529</c:v>
                </c:pt>
                <c:pt idx="4869">
                  <c:v>55701.761860252736</c:v>
                </c:pt>
                <c:pt idx="4870">
                  <c:v>55748.681132342252</c:v>
                </c:pt>
                <c:pt idx="4871">
                  <c:v>55795.630280416597</c:v>
                </c:pt>
                <c:pt idx="4872">
                  <c:v>55842.609317360257</c:v>
                </c:pt>
                <c:pt idx="4873">
                  <c:v>55889.618256059941</c:v>
                </c:pt>
                <c:pt idx="4874">
                  <c:v>55936.657109406049</c:v>
                </c:pt>
                <c:pt idx="4875">
                  <c:v>55983.725890291986</c:v>
                </c:pt>
                <c:pt idx="4876">
                  <c:v>56030.824611613323</c:v>
                </c:pt>
                <c:pt idx="4877">
                  <c:v>56077.953286268603</c:v>
                </c:pt>
                <c:pt idx="4878">
                  <c:v>56125.111927160484</c:v>
                </c:pt>
                <c:pt idx="4879">
                  <c:v>56172.300547192644</c:v>
                </c:pt>
                <c:pt idx="4880">
                  <c:v>56219.519159273659</c:v>
                </c:pt>
                <c:pt idx="4881">
                  <c:v>56266.7677763135</c:v>
                </c:pt>
                <c:pt idx="4882">
                  <c:v>56314.046411225863</c:v>
                </c:pt>
                <c:pt idx="4883">
                  <c:v>56361.355076926622</c:v>
                </c:pt>
                <c:pt idx="4884">
                  <c:v>56408.693786335381</c:v>
                </c:pt>
                <c:pt idx="4885">
                  <c:v>56456.062552374693</c:v>
                </c:pt>
                <c:pt idx="4886">
                  <c:v>56503.461387968855</c:v>
                </c:pt>
                <c:pt idx="4887">
                  <c:v>56550.890306045905</c:v>
                </c:pt>
                <c:pt idx="4888">
                  <c:v>56598.349319537643</c:v>
                </c:pt>
                <c:pt idx="4889">
                  <c:v>56645.838441376771</c:v>
                </c:pt>
                <c:pt idx="4890">
                  <c:v>56693.357684500559</c:v>
                </c:pt>
                <c:pt idx="4891">
                  <c:v>56740.907061848389</c:v>
                </c:pt>
                <c:pt idx="4892">
                  <c:v>56788.486586362997</c:v>
                </c:pt>
                <c:pt idx="4893">
                  <c:v>56836.096270990049</c:v>
                </c:pt>
                <c:pt idx="4894">
                  <c:v>56883.736128677301</c:v>
                </c:pt>
                <c:pt idx="4895">
                  <c:v>56931.406172376308</c:v>
                </c:pt>
                <c:pt idx="4896">
                  <c:v>56979.106415041482</c:v>
                </c:pt>
                <c:pt idx="4897">
                  <c:v>57026.836869629376</c:v>
                </c:pt>
                <c:pt idx="4898">
                  <c:v>57074.597549100712</c:v>
                </c:pt>
                <c:pt idx="4899">
                  <c:v>57122.388466417862</c:v>
                </c:pt>
                <c:pt idx="4900">
                  <c:v>57170.209634546962</c:v>
                </c:pt>
                <c:pt idx="4901">
                  <c:v>57218.061066456241</c:v>
                </c:pt>
                <c:pt idx="4902">
                  <c:v>57265.942775118063</c:v>
                </c:pt>
                <c:pt idx="4903">
                  <c:v>57313.854773506078</c:v>
                </c:pt>
                <c:pt idx="4904">
                  <c:v>57361.797074598471</c:v>
                </c:pt>
                <c:pt idx="4905">
                  <c:v>57409.769691375921</c:v>
                </c:pt>
                <c:pt idx="4906">
                  <c:v>57457.77263682081</c:v>
                </c:pt>
                <c:pt idx="4907">
                  <c:v>57505.805923920045</c:v>
                </c:pt>
                <c:pt idx="4908">
                  <c:v>57553.869565661786</c:v>
                </c:pt>
                <c:pt idx="4909">
                  <c:v>57601.96357503999</c:v>
                </c:pt>
                <c:pt idx="4910">
                  <c:v>57650.087965047394</c:v>
                </c:pt>
                <c:pt idx="4911">
                  <c:v>57698.242748682911</c:v>
                </c:pt>
                <c:pt idx="4912">
                  <c:v>57746.427938947541</c:v>
                </c:pt>
                <c:pt idx="4913">
                  <c:v>57794.643548844339</c:v>
                </c:pt>
                <c:pt idx="4914">
                  <c:v>57842.889591380503</c:v>
                </c:pt>
                <c:pt idx="4915">
                  <c:v>57891.166079565279</c:v>
                </c:pt>
                <c:pt idx="4916">
                  <c:v>57939.473026410815</c:v>
                </c:pt>
                <c:pt idx="4917">
                  <c:v>57987.810444932948</c:v>
                </c:pt>
                <c:pt idx="4918">
                  <c:v>58036.178348149173</c:v>
                </c:pt>
                <c:pt idx="4919">
                  <c:v>58084.576749081534</c:v>
                </c:pt>
                <c:pt idx="4920">
                  <c:v>58133.005660753275</c:v>
                </c:pt>
                <c:pt idx="4921">
                  <c:v>58181.465096192172</c:v>
                </c:pt>
                <c:pt idx="4922">
                  <c:v>58229.955068427647</c:v>
                </c:pt>
                <c:pt idx="4923">
                  <c:v>58278.47559049241</c:v>
                </c:pt>
                <c:pt idx="4924">
                  <c:v>58327.026675422443</c:v>
                </c:pt>
                <c:pt idx="4925">
                  <c:v>58375.608336256206</c:v>
                </c:pt>
                <c:pt idx="4926">
                  <c:v>58424.220586035823</c:v>
                </c:pt>
                <c:pt idx="4927">
                  <c:v>58472.863437804648</c:v>
                </c:pt>
                <c:pt idx="4928">
                  <c:v>58521.536904610977</c:v>
                </c:pt>
                <c:pt idx="4929">
                  <c:v>58570.240999504284</c:v>
                </c:pt>
                <c:pt idx="4930">
                  <c:v>58618.975735538996</c:v>
                </c:pt>
                <c:pt idx="4931">
                  <c:v>58667.741125770306</c:v>
                </c:pt>
                <c:pt idx="4932">
                  <c:v>58716.537183257125</c:v>
                </c:pt>
                <c:pt idx="4933">
                  <c:v>58765.363921062017</c:v>
                </c:pt>
                <c:pt idx="4934">
                  <c:v>58814.221352249158</c:v>
                </c:pt>
                <c:pt idx="4935">
                  <c:v>58863.109489886825</c:v>
                </c:pt>
                <c:pt idx="4936">
                  <c:v>58912.028347045736</c:v>
                </c:pt>
                <c:pt idx="4937">
                  <c:v>58960.977936799427</c:v>
                </c:pt>
                <c:pt idx="4938">
                  <c:v>59009.958272223485</c:v>
                </c:pt>
                <c:pt idx="4939">
                  <c:v>59058.9693663988</c:v>
                </c:pt>
                <c:pt idx="4940">
                  <c:v>59108.011232407058</c:v>
                </c:pt>
                <c:pt idx="4941">
                  <c:v>59157.083883333158</c:v>
                </c:pt>
                <c:pt idx="4942">
                  <c:v>59206.18733226569</c:v>
                </c:pt>
                <c:pt idx="4943">
                  <c:v>59255.321592295251</c:v>
                </c:pt>
                <c:pt idx="4944">
                  <c:v>59304.486676516921</c:v>
                </c:pt>
                <c:pt idx="4945">
                  <c:v>59353.682598026549</c:v>
                </c:pt>
                <c:pt idx="4946">
                  <c:v>59402.90936992404</c:v>
                </c:pt>
                <c:pt idx="4947">
                  <c:v>59452.167005312971</c:v>
                </c:pt>
                <c:pt idx="4948">
                  <c:v>59501.455517297662</c:v>
                </c:pt>
                <c:pt idx="4949">
                  <c:v>59550.77491898775</c:v>
                </c:pt>
                <c:pt idx="4950">
                  <c:v>59600.125223494448</c:v>
                </c:pt>
                <c:pt idx="4951">
                  <c:v>59649.506443931779</c:v>
                </c:pt>
                <c:pt idx="4952">
                  <c:v>59698.918593417853</c:v>
                </c:pt>
                <c:pt idx="4953">
                  <c:v>59748.361685072334</c:v>
                </c:pt>
                <c:pt idx="4954">
                  <c:v>59797.835732018102</c:v>
                </c:pt>
                <c:pt idx="4955">
                  <c:v>59847.340747381277</c:v>
                </c:pt>
                <c:pt idx="4956">
                  <c:v>59896.876744291214</c:v>
                </c:pt>
                <c:pt idx="4957">
                  <c:v>59946.443735880101</c:v>
                </c:pt>
                <c:pt idx="4958">
                  <c:v>59996.041735282008</c:v>
                </c:pt>
                <c:pt idx="4959">
                  <c:v>60045.670755634746</c:v>
                </c:pt>
                <c:pt idx="4960">
                  <c:v>60095.330810079715</c:v>
                </c:pt>
                <c:pt idx="4961">
                  <c:v>60145.021911759002</c:v>
                </c:pt>
                <c:pt idx="4962">
                  <c:v>60194.744073820046</c:v>
                </c:pt>
                <c:pt idx="4963">
                  <c:v>60244.497309412232</c:v>
                </c:pt>
                <c:pt idx="4964">
                  <c:v>60294.281631687743</c:v>
                </c:pt>
                <c:pt idx="4965">
                  <c:v>60344.097053802398</c:v>
                </c:pt>
                <c:pt idx="4966">
                  <c:v>60393.943588912654</c:v>
                </c:pt>
                <c:pt idx="4967">
                  <c:v>60443.821250180757</c:v>
                </c:pt>
                <c:pt idx="4968">
                  <c:v>60493.730050770908</c:v>
                </c:pt>
                <c:pt idx="4969">
                  <c:v>60543.670003849191</c:v>
                </c:pt>
                <c:pt idx="4970">
                  <c:v>60593.641122585766</c:v>
                </c:pt>
                <c:pt idx="4971">
                  <c:v>60643.643420153181</c:v>
                </c:pt>
                <c:pt idx="4972">
                  <c:v>60693.676909727139</c:v>
                </c:pt>
                <c:pt idx="4973">
                  <c:v>60743.741604485709</c:v>
                </c:pt>
                <c:pt idx="4974">
                  <c:v>60793.837517611457</c:v>
                </c:pt>
                <c:pt idx="4975">
                  <c:v>60843.964662287988</c:v>
                </c:pt>
                <c:pt idx="4976">
                  <c:v>60894.123051702096</c:v>
                </c:pt>
                <c:pt idx="4977">
                  <c:v>60944.312699045098</c:v>
                </c:pt>
                <c:pt idx="4978">
                  <c:v>60994.533617509318</c:v>
                </c:pt>
                <c:pt idx="4979">
                  <c:v>61044.785820291159</c:v>
                </c:pt>
                <c:pt idx="4980">
                  <c:v>61095.069320588897</c:v>
                </c:pt>
                <c:pt idx="4981">
                  <c:v>61145.384131605744</c:v>
                </c:pt>
                <c:pt idx="4982">
                  <c:v>61195.730266545062</c:v>
                </c:pt>
                <c:pt idx="4983">
                  <c:v>61246.107738615159</c:v>
                </c:pt>
                <c:pt idx="4984">
                  <c:v>61296.516561026619</c:v>
                </c:pt>
                <c:pt idx="4985">
                  <c:v>61346.956746992793</c:v>
                </c:pt>
                <c:pt idx="4986">
                  <c:v>61397.428309730669</c:v>
                </c:pt>
                <c:pt idx="4987">
                  <c:v>61447.931262459089</c:v>
                </c:pt>
                <c:pt idx="4988">
                  <c:v>61498.465618400071</c:v>
                </c:pt>
                <c:pt idx="4989">
                  <c:v>61549.031390779259</c:v>
                </c:pt>
                <c:pt idx="4990">
                  <c:v>61599.628592825036</c:v>
                </c:pt>
                <c:pt idx="4991">
                  <c:v>61650.25723776719</c:v>
                </c:pt>
                <c:pt idx="4992">
                  <c:v>61700.91733884134</c:v>
                </c:pt>
                <c:pt idx="4993">
                  <c:v>61751.608909283626</c:v>
                </c:pt>
                <c:pt idx="4994">
                  <c:v>61802.331962332915</c:v>
                </c:pt>
                <c:pt idx="4995">
                  <c:v>61853.086511233458</c:v>
                </c:pt>
                <c:pt idx="4996">
                  <c:v>61903.87256922957</c:v>
                </c:pt>
                <c:pt idx="4997">
                  <c:v>61954.690149570946</c:v>
                </c:pt>
                <c:pt idx="4998">
                  <c:v>62005.539265507796</c:v>
                </c:pt>
                <c:pt idx="4999">
                  <c:v>62056.419930295255</c:v>
                </c:pt>
                <c:pt idx="5000">
                  <c:v>62107.332157190751</c:v>
                </c:pt>
                <c:pt idx="5001">
                  <c:v>62158.275959453516</c:v>
                </c:pt>
                <c:pt idx="5002">
                  <c:v>62209.251350347724</c:v>
                </c:pt>
                <c:pt idx="5003">
                  <c:v>62260.258343138928</c:v>
                </c:pt>
                <c:pt idx="5004">
                  <c:v>62311.296951096272</c:v>
                </c:pt>
                <c:pt idx="5005">
                  <c:v>62362.367187491618</c:v>
                </c:pt>
                <c:pt idx="5006">
                  <c:v>62413.469065598656</c:v>
                </c:pt>
                <c:pt idx="5007">
                  <c:v>62464.602598697296</c:v>
                </c:pt>
                <c:pt idx="5008">
                  <c:v>62515.767800065754</c:v>
                </c:pt>
                <c:pt idx="5009">
                  <c:v>62566.964682989776</c:v>
                </c:pt>
                <c:pt idx="5010">
                  <c:v>62618.193260754306</c:v>
                </c:pt>
                <c:pt idx="5011">
                  <c:v>62669.453546649165</c:v>
                </c:pt>
                <c:pt idx="5012">
                  <c:v>62720.745553966917</c:v>
                </c:pt>
                <c:pt idx="5013">
                  <c:v>62772.069296002308</c:v>
                </c:pt>
                <c:pt idx="5014">
                  <c:v>62823.424786053263</c:v>
                </c:pt>
                <c:pt idx="5015">
                  <c:v>62874.812037421725</c:v>
                </c:pt>
                <c:pt idx="5016">
                  <c:v>62926.231063410982</c:v>
                </c:pt>
                <c:pt idx="5017">
                  <c:v>62977.681877328323</c:v>
                </c:pt>
                <c:pt idx="5018">
                  <c:v>63029.164492483331</c:v>
                </c:pt>
                <c:pt idx="5019">
                  <c:v>63080.678922188636</c:v>
                </c:pt>
                <c:pt idx="5020">
                  <c:v>63132.22517976004</c:v>
                </c:pt>
                <c:pt idx="5021">
                  <c:v>63183.803278515581</c:v>
                </c:pt>
                <c:pt idx="5022">
                  <c:v>63235.413231778184</c:v>
                </c:pt>
                <c:pt idx="5023">
                  <c:v>63287.055052870317</c:v>
                </c:pt>
                <c:pt idx="5024">
                  <c:v>63338.728755120712</c:v>
                </c:pt>
                <c:pt idx="5025">
                  <c:v>63390.434351858959</c:v>
                </c:pt>
                <c:pt idx="5026">
                  <c:v>63442.171856418659</c:v>
                </c:pt>
                <c:pt idx="5027">
                  <c:v>63493.941282135194</c:v>
                </c:pt>
                <c:pt idx="5028">
                  <c:v>63545.742642347956</c:v>
                </c:pt>
                <c:pt idx="5029">
                  <c:v>63597.575950398517</c:v>
                </c:pt>
                <c:pt idx="5030">
                  <c:v>63649.441219632943</c:v>
                </c:pt>
                <c:pt idx="5031">
                  <c:v>63701.338463397216</c:v>
                </c:pt>
                <c:pt idx="5032">
                  <c:v>63753.267695043629</c:v>
                </c:pt>
                <c:pt idx="5033">
                  <c:v>63805.228927924349</c:v>
                </c:pt>
                <c:pt idx="5034">
                  <c:v>63857.222175396964</c:v>
                </c:pt>
                <c:pt idx="5035">
                  <c:v>63909.247450820309</c:v>
                </c:pt>
                <c:pt idx="5036">
                  <c:v>63961.304767556801</c:v>
                </c:pt>
                <c:pt idx="5037">
                  <c:v>64013.394138971918</c:v>
                </c:pt>
                <c:pt idx="5038">
                  <c:v>64065.515578433813</c:v>
                </c:pt>
                <c:pt idx="5039">
                  <c:v>64117.669099313243</c:v>
                </c:pt>
                <c:pt idx="5040">
                  <c:v>64169.854714984984</c:v>
                </c:pt>
                <c:pt idx="5041">
                  <c:v>64222.072438825089</c:v>
                </c:pt>
                <c:pt idx="5042">
                  <c:v>64274.322284214053</c:v>
                </c:pt>
                <c:pt idx="5043">
                  <c:v>64326.604264534057</c:v>
                </c:pt>
                <c:pt idx="5044">
                  <c:v>64378.918393171334</c:v>
                </c:pt>
                <c:pt idx="5045">
                  <c:v>64431.264683514702</c:v>
                </c:pt>
                <c:pt idx="5046">
                  <c:v>64483.643148955154</c:v>
                </c:pt>
                <c:pt idx="5047">
                  <c:v>64536.053802887232</c:v>
                </c:pt>
                <c:pt idx="5048">
                  <c:v>64588.496658708536</c:v>
                </c:pt>
                <c:pt idx="5049">
                  <c:v>64640.971729818826</c:v>
                </c:pt>
                <c:pt idx="5050">
                  <c:v>64693.479029622329</c:v>
                </c:pt>
                <c:pt idx="5051">
                  <c:v>64746.018571524473</c:v>
                </c:pt>
                <c:pt idx="5052">
                  <c:v>64798.590368934245</c:v>
                </c:pt>
                <c:pt idx="5053">
                  <c:v>64851.194435264151</c:v>
                </c:pt>
                <c:pt idx="5054">
                  <c:v>64903.830783928832</c:v>
                </c:pt>
                <c:pt idx="5055">
                  <c:v>64956.499428345996</c:v>
                </c:pt>
                <c:pt idx="5056">
                  <c:v>65009.200381936425</c:v>
                </c:pt>
                <c:pt idx="5057">
                  <c:v>65061.933658123955</c:v>
                </c:pt>
                <c:pt idx="5058">
                  <c:v>65114.699270335012</c:v>
                </c:pt>
                <c:pt idx="5059">
                  <c:v>65167.497231999077</c:v>
                </c:pt>
                <c:pt idx="5060">
                  <c:v>65220.327556548698</c:v>
                </c:pt>
                <c:pt idx="5061">
                  <c:v>65273.190257419476</c:v>
                </c:pt>
                <c:pt idx="5062">
                  <c:v>65326.085348049121</c:v>
                </c:pt>
                <c:pt idx="5063">
                  <c:v>65379.012841879332</c:v>
                </c:pt>
                <c:pt idx="5064">
                  <c:v>65431.972752354399</c:v>
                </c:pt>
                <c:pt idx="5065">
                  <c:v>65484.965092920247</c:v>
                </c:pt>
                <c:pt idx="5066">
                  <c:v>65537.989877028172</c:v>
                </c:pt>
                <c:pt idx="5067">
                  <c:v>65591.047118130213</c:v>
                </c:pt>
                <c:pt idx="5068">
                  <c:v>65644.136829681869</c:v>
                </c:pt>
                <c:pt idx="5069">
                  <c:v>65697.259025143125</c:v>
                </c:pt>
                <c:pt idx="5070">
                  <c:v>65750.413717974167</c:v>
                </c:pt>
                <c:pt idx="5071">
                  <c:v>65803.600921640566</c:v>
                </c:pt>
                <c:pt idx="5072">
                  <c:v>65856.820649610003</c:v>
                </c:pt>
                <c:pt idx="5073">
                  <c:v>65910.072915352226</c:v>
                </c:pt>
                <c:pt idx="5074">
                  <c:v>65963.357732340985</c:v>
                </c:pt>
                <c:pt idx="5075">
                  <c:v>66016.675114051148</c:v>
                </c:pt>
                <c:pt idx="5076">
                  <c:v>66070.02507396393</c:v>
                </c:pt>
                <c:pt idx="5077">
                  <c:v>66123.407625560721</c:v>
                </c:pt>
                <c:pt idx="5078">
                  <c:v>66176.822782326417</c:v>
                </c:pt>
                <c:pt idx="5079">
                  <c:v>66230.270557748474</c:v>
                </c:pt>
                <c:pt idx="5080">
                  <c:v>66283.750965317842</c:v>
                </c:pt>
                <c:pt idx="5081">
                  <c:v>66337.264018529386</c:v>
                </c:pt>
                <c:pt idx="5082">
                  <c:v>66390.809730878682</c:v>
                </c:pt>
                <c:pt idx="5083">
                  <c:v>66444.388115865717</c:v>
                </c:pt>
                <c:pt idx="5084">
                  <c:v>66497.999186993489</c:v>
                </c:pt>
                <c:pt idx="5085">
                  <c:v>66551.642957766569</c:v>
                </c:pt>
                <c:pt idx="5086">
                  <c:v>66605.31944169401</c:v>
                </c:pt>
                <c:pt idx="5087">
                  <c:v>66659.02865228639</c:v>
                </c:pt>
                <c:pt idx="5088">
                  <c:v>66712.770603059704</c:v>
                </c:pt>
                <c:pt idx="5089">
                  <c:v>66766.54530752913</c:v>
                </c:pt>
                <c:pt idx="5090">
                  <c:v>66820.352779215711</c:v>
                </c:pt>
                <c:pt idx="5091">
                  <c:v>66874.193031642542</c:v>
                </c:pt>
                <c:pt idx="5092">
                  <c:v>66928.066078334741</c:v>
                </c:pt>
                <c:pt idx="5093">
                  <c:v>66981.971932822344</c:v>
                </c:pt>
                <c:pt idx="5094">
                  <c:v>67035.910608635997</c:v>
                </c:pt>
                <c:pt idx="5095">
                  <c:v>67089.882119311267</c:v>
                </c:pt>
                <c:pt idx="5096">
                  <c:v>67143.886478385248</c:v>
                </c:pt>
                <c:pt idx="5097">
                  <c:v>67197.923699398511</c:v>
                </c:pt>
                <c:pt idx="5098">
                  <c:v>67251.993795895076</c:v>
                </c:pt>
                <c:pt idx="5099">
                  <c:v>67306.096781420536</c:v>
                </c:pt>
                <c:pt idx="5100">
                  <c:v>67360.232669525401</c:v>
                </c:pt>
                <c:pt idx="5101">
                  <c:v>67414.401473760241</c:v>
                </c:pt>
                <c:pt idx="5102">
                  <c:v>67468.603207681503</c:v>
                </c:pt>
                <c:pt idx="5103">
                  <c:v>67522.837884846711</c:v>
                </c:pt>
                <c:pt idx="5104">
                  <c:v>67577.10551881681</c:v>
                </c:pt>
                <c:pt idx="5105">
                  <c:v>67631.406123156703</c:v>
                </c:pt>
                <c:pt idx="5106">
                  <c:v>67685.739711432339</c:v>
                </c:pt>
                <c:pt idx="5107">
                  <c:v>67740.106297213133</c:v>
                </c:pt>
                <c:pt idx="5108">
                  <c:v>67794.505894072397</c:v>
                </c:pt>
                <c:pt idx="5109">
                  <c:v>67848.938515585935</c:v>
                </c:pt>
                <c:pt idx="5110">
                  <c:v>67903.404175331598</c:v>
                </c:pt>
                <c:pt idx="5111">
                  <c:v>67957.902886892087</c:v>
                </c:pt>
                <c:pt idx="5112">
                  <c:v>68012.434663850625</c:v>
                </c:pt>
                <c:pt idx="5113">
                  <c:v>68066.999519794932</c:v>
                </c:pt>
                <c:pt idx="5114">
                  <c:v>68121.5974683151</c:v>
                </c:pt>
                <c:pt idx="5115">
                  <c:v>68176.228523004262</c:v>
                </c:pt>
                <c:pt idx="5116">
                  <c:v>68230.892697459407</c:v>
                </c:pt>
                <c:pt idx="5117">
                  <c:v>68285.590005278602</c:v>
                </c:pt>
                <c:pt idx="5118">
                  <c:v>68340.320460063769</c:v>
                </c:pt>
                <c:pt idx="5119">
                  <c:v>68395.084075419829</c:v>
                </c:pt>
                <c:pt idx="5120">
                  <c:v>68449.880864955107</c:v>
                </c:pt>
                <c:pt idx="5121">
                  <c:v>68504.710842279907</c:v>
                </c:pt>
                <c:pt idx="5122">
                  <c:v>68559.574021008462</c:v>
                </c:pt>
                <c:pt idx="5123">
                  <c:v>68614.470414756477</c:v>
                </c:pt>
                <c:pt idx="5124">
                  <c:v>68669.400037143554</c:v>
                </c:pt>
                <c:pt idx="5125">
                  <c:v>68724.36290179276</c:v>
                </c:pt>
                <c:pt idx="5126">
                  <c:v>68779.359022328572</c:v>
                </c:pt>
                <c:pt idx="5127">
                  <c:v>68834.388412379922</c:v>
                </c:pt>
                <c:pt idx="5128">
                  <c:v>68889.45108557769</c:v>
                </c:pt>
                <c:pt idx="5129">
                  <c:v>68944.547055556643</c:v>
                </c:pt>
                <c:pt idx="5130">
                  <c:v>68999.676335952521</c:v>
                </c:pt>
                <c:pt idx="5131">
                  <c:v>69054.838940406931</c:v>
                </c:pt>
                <c:pt idx="5132">
                  <c:v>69110.034882561493</c:v>
                </c:pt>
                <c:pt idx="5133">
                  <c:v>69165.264176061683</c:v>
                </c:pt>
                <c:pt idx="5134">
                  <c:v>69220.526834557881</c:v>
                </c:pt>
                <c:pt idx="5135">
                  <c:v>69275.822871700453</c:v>
                </c:pt>
                <c:pt idx="5136">
                  <c:v>69331.152301144655</c:v>
                </c:pt>
                <c:pt idx="5137">
                  <c:v>69386.515136547605</c:v>
                </c:pt>
                <c:pt idx="5138">
                  <c:v>69441.911391569432</c:v>
                </c:pt>
                <c:pt idx="5139">
                  <c:v>69497.34107987459</c:v>
                </c:pt>
                <c:pt idx="5140">
                  <c:v>69552.80421512849</c:v>
                </c:pt>
                <c:pt idx="5141">
                  <c:v>69608.30081100043</c:v>
                </c:pt>
                <c:pt idx="5142">
                  <c:v>69663.830881162634</c:v>
                </c:pt>
                <c:pt idx="5143">
                  <c:v>69719.394439290205</c:v>
                </c:pt>
                <c:pt idx="5144">
                  <c:v>69774.991499061172</c:v>
                </c:pt>
                <c:pt idx="5145">
                  <c:v>69830.622074156447</c:v>
                </c:pt>
                <c:pt idx="5146">
                  <c:v>69886.286178260329</c:v>
                </c:pt>
                <c:pt idx="5147">
                  <c:v>69941.98382505904</c:v>
                </c:pt>
                <c:pt idx="5148">
                  <c:v>69997.715028242194</c:v>
                </c:pt>
                <c:pt idx="5149">
                  <c:v>70053.479801502297</c:v>
                </c:pt>
                <c:pt idx="5150">
                  <c:v>70109.278158535206</c:v>
                </c:pt>
                <c:pt idx="5151">
                  <c:v>70165.110113039729</c:v>
                </c:pt>
                <c:pt idx="5152">
                  <c:v>70220.975678717004</c:v>
                </c:pt>
                <c:pt idx="5153">
                  <c:v>70276.874869270629</c:v>
                </c:pt>
                <c:pt idx="5154">
                  <c:v>70332.807698408986</c:v>
                </c:pt>
                <c:pt idx="5155">
                  <c:v>70388.774179841916</c:v>
                </c:pt>
                <c:pt idx="5156">
                  <c:v>70444.774327282605</c:v>
                </c:pt>
                <c:pt idx="5157">
                  <c:v>70500.808154446131</c:v>
                </c:pt>
                <c:pt idx="5158">
                  <c:v>70556.875675052957</c:v>
                </c:pt>
                <c:pt idx="5159">
                  <c:v>70612.976902823866</c:v>
                </c:pt>
                <c:pt idx="5160">
                  <c:v>70669.111851483583</c:v>
                </c:pt>
                <c:pt idx="5161">
                  <c:v>70725.280534760692</c:v>
                </c:pt>
                <c:pt idx="5162">
                  <c:v>70781.482966385578</c:v>
                </c:pt>
                <c:pt idx="5163">
                  <c:v>70837.719160091568</c:v>
                </c:pt>
                <c:pt idx="5164">
                  <c:v>70893.989129615351</c:v>
                </c:pt>
                <c:pt idx="5165">
                  <c:v>70950.292888696407</c:v>
                </c:pt>
                <c:pt idx="5166">
                  <c:v>71006.630451077159</c:v>
                </c:pt>
                <c:pt idx="5167">
                  <c:v>71063.001830502355</c:v>
                </c:pt>
                <c:pt idx="5168">
                  <c:v>71119.407040721097</c:v>
                </c:pt>
                <c:pt idx="5169">
                  <c:v>71175.846095484347</c:v>
                </c:pt>
                <c:pt idx="5170">
                  <c:v>71232.319008545936</c:v>
                </c:pt>
                <c:pt idx="5171">
                  <c:v>71288.825793662501</c:v>
                </c:pt>
                <c:pt idx="5172">
                  <c:v>71345.366464594583</c:v>
                </c:pt>
                <c:pt idx="5173">
                  <c:v>71401.941035104552</c:v>
                </c:pt>
                <c:pt idx="5174">
                  <c:v>71458.549518958607</c:v>
                </c:pt>
                <c:pt idx="5175">
                  <c:v>71515.191929925844</c:v>
                </c:pt>
                <c:pt idx="5176">
                  <c:v>71571.868281777119</c:v>
                </c:pt>
                <c:pt idx="5177">
                  <c:v>71628.578588287201</c:v>
                </c:pt>
                <c:pt idx="5178">
                  <c:v>71685.322863233683</c:v>
                </c:pt>
                <c:pt idx="5179">
                  <c:v>71742.101120397478</c:v>
                </c:pt>
                <c:pt idx="5180">
                  <c:v>71798.913373561329</c:v>
                </c:pt>
                <c:pt idx="5181">
                  <c:v>71855.759636510818</c:v>
                </c:pt>
                <c:pt idx="5182">
                  <c:v>71912.639923037423</c:v>
                </c:pt>
                <c:pt idx="5183">
                  <c:v>71969.554246931337</c:v>
                </c:pt>
                <c:pt idx="5184">
                  <c:v>72026.502621987675</c:v>
                </c:pt>
                <c:pt idx="5185">
                  <c:v>72083.485062005333</c:v>
                </c:pt>
                <c:pt idx="5186">
                  <c:v>72140.501580785058</c:v>
                </c:pt>
                <c:pt idx="5187">
                  <c:v>72197.552192130388</c:v>
                </c:pt>
                <c:pt idx="5188">
                  <c:v>72254.63690984773</c:v>
                </c:pt>
                <c:pt idx="5189">
                  <c:v>72311.755747748262</c:v>
                </c:pt>
                <c:pt idx="5190">
                  <c:v>72368.908719643005</c:v>
                </c:pt>
                <c:pt idx="5191">
                  <c:v>72426.095839348287</c:v>
                </c:pt>
                <c:pt idx="5192">
                  <c:v>72483.317120682259</c:v>
                </c:pt>
                <c:pt idx="5193">
                  <c:v>72540.572577466883</c:v>
                </c:pt>
                <c:pt idx="5194">
                  <c:v>72597.862223525924</c:v>
                </c:pt>
                <c:pt idx="5195">
                  <c:v>72655.186072687487</c:v>
                </c:pt>
                <c:pt idx="5196">
                  <c:v>72712.544138780402</c:v>
                </c:pt>
                <c:pt idx="5197">
                  <c:v>72769.936435639422</c:v>
                </c:pt>
                <c:pt idx="5198">
                  <c:v>72827.362977099503</c:v>
                </c:pt>
                <c:pt idx="5199">
                  <c:v>72884.823776999954</c:v>
                </c:pt>
                <c:pt idx="5200">
                  <c:v>72942.318849182877</c:v>
                </c:pt>
                <c:pt idx="5201">
                  <c:v>72999.848207493182</c:v>
                </c:pt>
                <c:pt idx="5202">
                  <c:v>73057.411865778544</c:v>
                </c:pt>
                <c:pt idx="5203">
                  <c:v>73115.009837888923</c:v>
                </c:pt>
                <c:pt idx="5204">
                  <c:v>73172.642137679155</c:v>
                </c:pt>
                <c:pt idx="5205">
                  <c:v>73230.308779004743</c:v>
                </c:pt>
                <c:pt idx="5206">
                  <c:v>73288.009775726125</c:v>
                </c:pt>
                <c:pt idx="5207">
                  <c:v>73345.745141705411</c:v>
                </c:pt>
                <c:pt idx="5208">
                  <c:v>73403.514890808568</c:v>
                </c:pt>
                <c:pt idx="5209">
                  <c:v>73461.319036902249</c:v>
                </c:pt>
                <c:pt idx="5210">
                  <c:v>73519.157593858501</c:v>
                </c:pt>
                <c:pt idx="5211">
                  <c:v>73577.030575552111</c:v>
                </c:pt>
                <c:pt idx="5212">
                  <c:v>73634.937995859626</c:v>
                </c:pt>
                <c:pt idx="5213">
                  <c:v>73692.879868660879</c:v>
                </c:pt>
                <c:pt idx="5214">
                  <c:v>73750.856207838995</c:v>
                </c:pt>
                <c:pt idx="5215">
                  <c:v>73808.867027280387</c:v>
                </c:pt>
                <c:pt idx="5216">
                  <c:v>73866.912340872659</c:v>
                </c:pt>
                <c:pt idx="5217">
                  <c:v>73924.992162508279</c:v>
                </c:pt>
                <c:pt idx="5218">
                  <c:v>73983.106506081953</c:v>
                </c:pt>
                <c:pt idx="5219">
                  <c:v>74041.255385491648</c:v>
                </c:pt>
                <c:pt idx="5220">
                  <c:v>74099.438814636553</c:v>
                </c:pt>
                <c:pt idx="5221">
                  <c:v>74157.656807421197</c:v>
                </c:pt>
                <c:pt idx="5222">
                  <c:v>74215.909377751843</c:v>
                </c:pt>
                <c:pt idx="5223">
                  <c:v>74274.196539537472</c:v>
                </c:pt>
                <c:pt idx="5224">
                  <c:v>74332.518306690923</c:v>
                </c:pt>
                <c:pt idx="5225">
                  <c:v>74390.874693126665</c:v>
                </c:pt>
                <c:pt idx="5226">
                  <c:v>74449.265712763008</c:v>
                </c:pt>
                <c:pt idx="5227">
                  <c:v>74507.691379521493</c:v>
                </c:pt>
                <c:pt idx="5228">
                  <c:v>74566.151707324869</c:v>
                </c:pt>
                <c:pt idx="5229">
                  <c:v>74624.646710100715</c:v>
                </c:pt>
                <c:pt idx="5230">
                  <c:v>74683.176401779856</c:v>
                </c:pt>
                <c:pt idx="5231">
                  <c:v>74741.740796293758</c:v>
                </c:pt>
                <c:pt idx="5232">
                  <c:v>74800.339907578222</c:v>
                </c:pt>
                <c:pt idx="5233">
                  <c:v>74858.973749572266</c:v>
                </c:pt>
                <c:pt idx="5234">
                  <c:v>74917.642336217163</c:v>
                </c:pt>
                <c:pt idx="5235">
                  <c:v>74976.345681457402</c:v>
                </c:pt>
                <c:pt idx="5236">
                  <c:v>75035.083799240732</c:v>
                </c:pt>
                <c:pt idx="5237">
                  <c:v>75093.856703517115</c:v>
                </c:pt>
                <c:pt idx="5238">
                  <c:v>75152.664408240293</c:v>
                </c:pt>
                <c:pt idx="5239">
                  <c:v>75211.506927365655</c:v>
                </c:pt>
                <c:pt idx="5240">
                  <c:v>75270.38427485236</c:v>
                </c:pt>
                <c:pt idx="5241">
                  <c:v>75329.296464663916</c:v>
                </c:pt>
                <c:pt idx="5242">
                  <c:v>75388.243510763859</c:v>
                </c:pt>
                <c:pt idx="5243">
                  <c:v>75447.22542712056</c:v>
                </c:pt>
                <c:pt idx="5244">
                  <c:v>75506.242227704584</c:v>
                </c:pt>
                <c:pt idx="5245">
                  <c:v>75565.293926490267</c:v>
                </c:pt>
                <c:pt idx="5246">
                  <c:v>75624.380537454112</c:v>
                </c:pt>
                <c:pt idx="5247">
                  <c:v>75683.502074575343</c:v>
                </c:pt>
                <c:pt idx="5248">
                  <c:v>75742.658551837463</c:v>
                </c:pt>
                <c:pt idx="5249">
                  <c:v>75801.849983225096</c:v>
                </c:pt>
                <c:pt idx="5250">
                  <c:v>75861.076382727144</c:v>
                </c:pt>
                <c:pt idx="5251">
                  <c:v>75920.337764334705</c:v>
                </c:pt>
                <c:pt idx="5252">
                  <c:v>75979.634142042618</c:v>
                </c:pt>
                <c:pt idx="5253">
                  <c:v>76038.965529847876</c:v>
                </c:pt>
                <c:pt idx="5254">
                  <c:v>76098.331941749639</c:v>
                </c:pt>
                <c:pt idx="5255">
                  <c:v>76157.733391752437</c:v>
                </c:pt>
                <c:pt idx="5256">
                  <c:v>76217.169893861879</c:v>
                </c:pt>
                <c:pt idx="5257">
                  <c:v>76276.641462086787</c:v>
                </c:pt>
                <c:pt idx="5258">
                  <c:v>76336.148110439201</c:v>
                </c:pt>
                <c:pt idx="5259">
                  <c:v>76395.689852932759</c:v>
                </c:pt>
                <c:pt idx="5260">
                  <c:v>76455.266703587607</c:v>
                </c:pt>
                <c:pt idx="5261">
                  <c:v>76514.878676422712</c:v>
                </c:pt>
                <c:pt idx="5262">
                  <c:v>76574.525785462465</c:v>
                </c:pt>
                <c:pt idx="5263">
                  <c:v>76634.208044732834</c:v>
                </c:pt>
                <c:pt idx="5264">
                  <c:v>76693.925468262983</c:v>
                </c:pt>
                <c:pt idx="5265">
                  <c:v>76753.678070086942</c:v>
                </c:pt>
                <c:pt idx="5266">
                  <c:v>76813.465864238155</c:v>
                </c:pt>
                <c:pt idx="5267">
                  <c:v>76873.288864756483</c:v>
                </c:pt>
                <c:pt idx="5268">
                  <c:v>76933.147085682329</c:v>
                </c:pt>
                <c:pt idx="5269">
                  <c:v>76993.040541059818</c:v>
                </c:pt>
                <c:pt idx="5270">
                  <c:v>77052.969244936277</c:v>
                </c:pt>
                <c:pt idx="5271">
                  <c:v>77112.933211361698</c:v>
                </c:pt>
                <c:pt idx="5272">
                  <c:v>77172.932454389811</c:v>
                </c:pt>
                <c:pt idx="5273">
                  <c:v>77232.966988075364</c:v>
                </c:pt>
                <c:pt idx="5274">
                  <c:v>77293.036826476862</c:v>
                </c:pt>
                <c:pt idx="5275">
                  <c:v>77353.141983657042</c:v>
                </c:pt>
                <c:pt idx="5276">
                  <c:v>77413.282473680272</c:v>
                </c:pt>
                <c:pt idx="5277">
                  <c:v>77473.458310614616</c:v>
                </c:pt>
                <c:pt idx="5278">
                  <c:v>77533.669508529667</c:v>
                </c:pt>
                <c:pt idx="5279">
                  <c:v>77593.91608149989</c:v>
                </c:pt>
                <c:pt idx="5280">
                  <c:v>77654.1980436007</c:v>
                </c:pt>
                <c:pt idx="5281">
                  <c:v>77714.515408912412</c:v>
                </c:pt>
                <c:pt idx="5282">
                  <c:v>77774.868191516784</c:v>
                </c:pt>
                <c:pt idx="5283">
                  <c:v>77835.256405499385</c:v>
                </c:pt>
                <c:pt idx="5284">
                  <c:v>77895.680064947825</c:v>
                </c:pt>
                <c:pt idx="5285">
                  <c:v>77956.139183954001</c:v>
                </c:pt>
                <c:pt idx="5286">
                  <c:v>78016.633776611328</c:v>
                </c:pt>
                <c:pt idx="5287">
                  <c:v>78077.163857016945</c:v>
                </c:pt>
                <c:pt idx="5288">
                  <c:v>78137.729439270654</c:v>
                </c:pt>
                <c:pt idx="5289">
                  <c:v>78198.330537474816</c:v>
                </c:pt>
                <c:pt idx="5290">
                  <c:v>78258.967165736103</c:v>
                </c:pt>
                <c:pt idx="5291">
                  <c:v>78319.639338162669</c:v>
                </c:pt>
                <c:pt idx="5292">
                  <c:v>78380.347068866991</c:v>
                </c:pt>
                <c:pt idx="5293">
                  <c:v>78441.090371962462</c:v>
                </c:pt>
                <c:pt idx="5294">
                  <c:v>78501.869261566739</c:v>
                </c:pt>
                <c:pt idx="5295">
                  <c:v>78562.683751801203</c:v>
                </c:pt>
                <c:pt idx="5296">
                  <c:v>78623.533856787661</c:v>
                </c:pt>
                <c:pt idx="5297">
                  <c:v>78684.419590653793</c:v>
                </c:pt>
                <c:pt idx="5298">
                  <c:v>78745.340967528231</c:v>
                </c:pt>
                <c:pt idx="5299">
                  <c:v>78806.298001543357</c:v>
                </c:pt>
                <c:pt idx="5300">
                  <c:v>78867.290706834101</c:v>
                </c:pt>
                <c:pt idx="5301">
                  <c:v>78928.319097539163</c:v>
                </c:pt>
                <c:pt idx="5302">
                  <c:v>78989.383187798623</c:v>
                </c:pt>
                <c:pt idx="5303">
                  <c:v>79050.482991756362</c:v>
                </c:pt>
                <c:pt idx="5304">
                  <c:v>79111.618523559941</c:v>
                </c:pt>
                <c:pt idx="5305">
                  <c:v>79172.78979735836</c:v>
                </c:pt>
                <c:pt idx="5306">
                  <c:v>79233.996827304349</c:v>
                </c:pt>
                <c:pt idx="5307">
                  <c:v>79295.239627554343</c:v>
                </c:pt>
                <c:pt idx="5308">
                  <c:v>79356.518212267372</c:v>
                </c:pt>
                <c:pt idx="5309">
                  <c:v>79417.832595602726</c:v>
                </c:pt>
                <c:pt idx="5310">
                  <c:v>79479.182791726853</c:v>
                </c:pt>
                <c:pt idx="5311">
                  <c:v>79540.568814806495</c:v>
                </c:pt>
                <c:pt idx="5312">
                  <c:v>79601.990679012059</c:v>
                </c:pt>
                <c:pt idx="5313">
                  <c:v>79663.448398516019</c:v>
                </c:pt>
                <c:pt idx="5314">
                  <c:v>79724.94198749619</c:v>
                </c:pt>
                <c:pt idx="5315">
                  <c:v>79786.471460130706</c:v>
                </c:pt>
                <c:pt idx="5316">
                  <c:v>79848.036830600846</c:v>
                </c:pt>
                <c:pt idx="5317">
                  <c:v>79909.638113093242</c:v>
                </c:pt>
                <c:pt idx="5318">
                  <c:v>79971.27532179431</c:v>
                </c:pt>
                <c:pt idx="5319">
                  <c:v>80032.948470895775</c:v>
                </c:pt>
                <c:pt idx="5320">
                  <c:v>80094.657574591431</c:v>
                </c:pt>
                <c:pt idx="5321">
                  <c:v>80156.402647078168</c:v>
                </c:pt>
                <c:pt idx="5322">
                  <c:v>80218.183702554845</c:v>
                </c:pt>
                <c:pt idx="5323">
                  <c:v>80280.000755225701</c:v>
                </c:pt>
                <c:pt idx="5324">
                  <c:v>80341.85381929412</c:v>
                </c:pt>
                <c:pt idx="5325">
                  <c:v>80403.742908970045</c:v>
                </c:pt>
                <c:pt idx="5326">
                  <c:v>80465.66803846421</c:v>
                </c:pt>
                <c:pt idx="5327">
                  <c:v>80527.629221991607</c:v>
                </c:pt>
                <c:pt idx="5328">
                  <c:v>80589.62647376924</c:v>
                </c:pt>
                <c:pt idx="5329">
                  <c:v>80651.659808016586</c:v>
                </c:pt>
                <c:pt idx="5330">
                  <c:v>80713.729238957967</c:v>
                </c:pt>
                <c:pt idx="5331">
                  <c:v>80775.834780819117</c:v>
                </c:pt>
                <c:pt idx="5332">
                  <c:v>80837.976447829424</c:v>
                </c:pt>
                <c:pt idx="5333">
                  <c:v>80900.154254219058</c:v>
                </c:pt>
                <c:pt idx="5334">
                  <c:v>80962.368214225353</c:v>
                </c:pt>
                <c:pt idx="5335">
                  <c:v>81024.618342084679</c:v>
                </c:pt>
                <c:pt idx="5336">
                  <c:v>81086.904652038837</c:v>
                </c:pt>
                <c:pt idx="5337">
                  <c:v>81149.227158329813</c:v>
                </c:pt>
                <c:pt idx="5338">
                  <c:v>81211.585875206161</c:v>
                </c:pt>
                <c:pt idx="5339">
                  <c:v>81273.980816916082</c:v>
                </c:pt>
                <c:pt idx="5340">
                  <c:v>81336.411997713702</c:v>
                </c:pt>
                <c:pt idx="5341">
                  <c:v>81398.879431852794</c:v>
                </c:pt>
                <c:pt idx="5342">
                  <c:v>81461.38313359255</c:v>
                </c:pt>
                <c:pt idx="5343">
                  <c:v>81523.923117193495</c:v>
                </c:pt>
                <c:pt idx="5344">
                  <c:v>81586.499396921528</c:v>
                </c:pt>
                <c:pt idx="5345">
                  <c:v>81649.111987042212</c:v>
                </c:pt>
                <c:pt idx="5346">
                  <c:v>81711.760901827016</c:v>
                </c:pt>
                <c:pt idx="5347">
                  <c:v>81774.446155548212</c:v>
                </c:pt>
                <c:pt idx="5348">
                  <c:v>81837.167762482306</c:v>
                </c:pt>
                <c:pt idx="5349">
                  <c:v>81899.92573690771</c:v>
                </c:pt>
                <c:pt idx="5350">
                  <c:v>81962.72009310704</c:v>
                </c:pt>
                <c:pt idx="5351">
                  <c:v>82025.550845363716</c:v>
                </c:pt>
                <c:pt idx="5352">
                  <c:v>82088.418007967091</c:v>
                </c:pt>
                <c:pt idx="5353">
                  <c:v>82151.321595207293</c:v>
                </c:pt>
                <c:pt idx="5354">
                  <c:v>82214.261621378042</c:v>
                </c:pt>
                <c:pt idx="5355">
                  <c:v>82277.238100775561</c:v>
                </c:pt>
                <c:pt idx="5356">
                  <c:v>82340.2510476998</c:v>
                </c:pt>
                <c:pt idx="5357">
                  <c:v>82403.300476453034</c:v>
                </c:pt>
                <c:pt idx="5358">
                  <c:v>82466.386401340744</c:v>
                </c:pt>
                <c:pt idx="5359">
                  <c:v>82529.508836671346</c:v>
                </c:pt>
                <c:pt idx="5360">
                  <c:v>82592.667796755821</c:v>
                </c:pt>
                <c:pt idx="5361">
                  <c:v>82655.863295908159</c:v>
                </c:pt>
                <c:pt idx="5362">
                  <c:v>82719.095348446572</c:v>
                </c:pt>
                <c:pt idx="5363">
                  <c:v>82782.36396868997</c:v>
                </c:pt>
                <c:pt idx="5364">
                  <c:v>82845.669170962108</c:v>
                </c:pt>
                <c:pt idx="5365">
                  <c:v>82909.010969588009</c:v>
                </c:pt>
                <c:pt idx="5366">
                  <c:v>82972.389378898079</c:v>
                </c:pt>
                <c:pt idx="5367">
                  <c:v>83035.804413223406</c:v>
                </c:pt>
                <c:pt idx="5368">
                  <c:v>83099.256086898167</c:v>
                </c:pt>
                <c:pt idx="5369">
                  <c:v>83162.744414261295</c:v>
                </c:pt>
                <c:pt idx="5370">
                  <c:v>83226.269409651824</c:v>
                </c:pt>
                <c:pt idx="5371">
                  <c:v>83289.831087414816</c:v>
                </c:pt>
                <c:pt idx="5372">
                  <c:v>83353.429461896565</c:v>
                </c:pt>
                <c:pt idx="5373">
                  <c:v>83417.064547445771</c:v>
                </c:pt>
                <c:pt idx="5374">
                  <c:v>83480.736358415437</c:v>
                </c:pt>
                <c:pt idx="5375">
                  <c:v>83544.444909160913</c:v>
                </c:pt>
                <c:pt idx="5376">
                  <c:v>83608.190214040034</c:v>
                </c:pt>
                <c:pt idx="5377">
                  <c:v>83671.972287414246</c:v>
                </c:pt>
                <c:pt idx="5378">
                  <c:v>83735.791143648617</c:v>
                </c:pt>
                <c:pt idx="5379">
                  <c:v>83799.646797108857</c:v>
                </c:pt>
                <c:pt idx="5380">
                  <c:v>83863.539262166087</c:v>
                </c:pt>
                <c:pt idx="5381">
                  <c:v>83927.468553192011</c:v>
                </c:pt>
                <c:pt idx="5382">
                  <c:v>83991.434684563836</c:v>
                </c:pt>
                <c:pt idx="5383">
                  <c:v>84055.4376706599</c:v>
                </c:pt>
                <c:pt idx="5384">
                  <c:v>84119.477525861599</c:v>
                </c:pt>
                <c:pt idx="5385">
                  <c:v>84183.554264554565</c:v>
                </c:pt>
                <c:pt idx="5386">
                  <c:v>84247.66790112677</c:v>
                </c:pt>
                <c:pt idx="5387">
                  <c:v>84311.818449966857</c:v>
                </c:pt>
                <c:pt idx="5388">
                  <c:v>84376.005925470046</c:v>
                </c:pt>
                <c:pt idx="5389">
                  <c:v>84440.230342032213</c:v>
                </c:pt>
                <c:pt idx="5390">
                  <c:v>84504.49171405274</c:v>
                </c:pt>
                <c:pt idx="5391">
                  <c:v>84568.790055934121</c:v>
                </c:pt>
                <c:pt idx="5392">
                  <c:v>84633.125382082377</c:v>
                </c:pt>
                <c:pt idx="5393">
                  <c:v>84697.49770690476</c:v>
                </c:pt>
                <c:pt idx="5394">
                  <c:v>84761.907044812702</c:v>
                </c:pt>
                <c:pt idx="5395">
                  <c:v>84826.353410220661</c:v>
                </c:pt>
                <c:pt idx="5396">
                  <c:v>84890.836817545423</c:v>
                </c:pt>
                <c:pt idx="5397">
                  <c:v>84955.357281207471</c:v>
                </c:pt>
                <c:pt idx="5398">
                  <c:v>85019.914815628974</c:v>
                </c:pt>
                <c:pt idx="5399">
                  <c:v>85084.509435236338</c:v>
                </c:pt>
                <c:pt idx="5400">
                  <c:v>85149.141154458368</c:v>
                </c:pt>
                <c:pt idx="5401">
                  <c:v>85213.809987726214</c:v>
                </c:pt>
                <c:pt idx="5402">
                  <c:v>85278.51594947523</c:v>
                </c:pt>
                <c:pt idx="5403">
                  <c:v>85343.259054143185</c:v>
                </c:pt>
                <c:pt idx="5404">
                  <c:v>85408.039316170762</c:v>
                </c:pt>
                <c:pt idx="5405">
                  <c:v>85472.856750000472</c:v>
                </c:pt>
                <c:pt idx="5406">
                  <c:v>85537.711370079574</c:v>
                </c:pt>
                <c:pt idx="5407">
                  <c:v>85602.603190857713</c:v>
                </c:pt>
                <c:pt idx="5408">
                  <c:v>85667.53222678692</c:v>
                </c:pt>
                <c:pt idx="5409">
                  <c:v>85732.498492322775</c:v>
                </c:pt>
                <c:pt idx="5410">
                  <c:v>85797.502001922621</c:v>
                </c:pt>
                <c:pt idx="5411">
                  <c:v>85862.542770048603</c:v>
                </c:pt>
                <c:pt idx="5412">
                  <c:v>85927.620811164597</c:v>
                </c:pt>
                <c:pt idx="5413">
                  <c:v>85992.736139736866</c:v>
                </c:pt>
                <c:pt idx="5414">
                  <c:v>86057.888770236415</c:v>
                </c:pt>
                <c:pt idx="5415">
                  <c:v>86123.078717135431</c:v>
                </c:pt>
                <c:pt idx="5416">
                  <c:v>86188.305994910246</c:v>
                </c:pt>
                <c:pt idx="5417">
                  <c:v>86253.570618040147</c:v>
                </c:pt>
                <c:pt idx="5418">
                  <c:v>86318.87260100618</c:v>
                </c:pt>
                <c:pt idx="5419">
                  <c:v>86384.211958292944</c:v>
                </c:pt>
                <c:pt idx="5420">
                  <c:v>86449.588704388618</c:v>
                </c:pt>
                <c:pt idx="5421">
                  <c:v>86515.002853783677</c:v>
                </c:pt>
                <c:pt idx="5422">
                  <c:v>86580.454420971582</c:v>
                </c:pt>
                <c:pt idx="5423">
                  <c:v>86645.943420448108</c:v>
                </c:pt>
                <c:pt idx="5424">
                  <c:v>86711.469866713829</c:v>
                </c:pt>
                <c:pt idx="5425">
                  <c:v>86777.033774269803</c:v>
                </c:pt>
                <c:pt idx="5426">
                  <c:v>86842.635157623095</c:v>
                </c:pt>
                <c:pt idx="5427">
                  <c:v>86908.274031280031</c:v>
                </c:pt>
                <c:pt idx="5428">
                  <c:v>86973.950409752928</c:v>
                </c:pt>
                <c:pt idx="5429">
                  <c:v>87039.664307555853</c:v>
                </c:pt>
                <c:pt idx="5430">
                  <c:v>87105.415739205142</c:v>
                </c:pt>
                <c:pt idx="5431">
                  <c:v>87171.204719221321</c:v>
                </c:pt>
                <c:pt idx="5432">
                  <c:v>87237.031262127217</c:v>
                </c:pt>
                <c:pt idx="5433">
                  <c:v>87302.89538244922</c:v>
                </c:pt>
                <c:pt idx="5434">
                  <c:v>87368.797094715424</c:v>
                </c:pt>
                <c:pt idx="5435">
                  <c:v>87434.736413457431</c:v>
                </c:pt>
                <c:pt idx="5436">
                  <c:v>87500.713353211017</c:v>
                </c:pt>
                <c:pt idx="5437">
                  <c:v>87566.727928513661</c:v>
                </c:pt>
                <c:pt idx="5438">
                  <c:v>87632.780153904489</c:v>
                </c:pt>
                <c:pt idx="5439">
                  <c:v>87698.870043928051</c:v>
                </c:pt>
                <c:pt idx="5440">
                  <c:v>87764.997613131811</c:v>
                </c:pt>
                <c:pt idx="5441">
                  <c:v>87831.162876063041</c:v>
                </c:pt>
                <c:pt idx="5442">
                  <c:v>87897.365847275651</c:v>
                </c:pt>
                <c:pt idx="5443">
                  <c:v>87963.606541324581</c:v>
                </c:pt>
                <c:pt idx="5444">
                  <c:v>88029.884972767744</c:v>
                </c:pt>
                <c:pt idx="5445">
                  <c:v>88096.20115616711</c:v>
                </c:pt>
                <c:pt idx="5446">
                  <c:v>88162.555106086395</c:v>
                </c:pt>
                <c:pt idx="5447">
                  <c:v>88228.946837092153</c:v>
                </c:pt>
                <c:pt idx="5448">
                  <c:v>88295.37636375516</c:v>
                </c:pt>
                <c:pt idx="5449">
                  <c:v>88361.843700647136</c:v>
                </c:pt>
                <c:pt idx="5450">
                  <c:v>88428.348862345898</c:v>
                </c:pt>
                <c:pt idx="5451">
                  <c:v>88494.891863429002</c:v>
                </c:pt>
                <c:pt idx="5452">
                  <c:v>88561.472718478137</c:v>
                </c:pt>
                <c:pt idx="5453">
                  <c:v>88628.091442078527</c:v>
                </c:pt>
                <c:pt idx="5454">
                  <c:v>88694.748048818292</c:v>
                </c:pt>
                <c:pt idx="5455">
                  <c:v>88761.442553287183</c:v>
                </c:pt>
                <c:pt idx="5456">
                  <c:v>88828.174970078471</c:v>
                </c:pt>
                <c:pt idx="5457">
                  <c:v>88894.945313789562</c:v>
                </c:pt>
                <c:pt idx="5458">
                  <c:v>88961.753599020129</c:v>
                </c:pt>
                <c:pt idx="5459">
                  <c:v>89028.599840371462</c:v>
                </c:pt>
                <c:pt idx="5460">
                  <c:v>89095.484052448985</c:v>
                </c:pt>
                <c:pt idx="5461">
                  <c:v>89162.406249861626</c:v>
                </c:pt>
                <c:pt idx="5462">
                  <c:v>89229.366447220615</c:v>
                </c:pt>
                <c:pt idx="5463">
                  <c:v>89296.364659139959</c:v>
                </c:pt>
                <c:pt idx="5464">
                  <c:v>89363.400900236637</c:v>
                </c:pt>
                <c:pt idx="5465">
                  <c:v>89430.475185131087</c:v>
                </c:pt>
                <c:pt idx="5466">
                  <c:v>89497.58752844471</c:v>
                </c:pt>
                <c:pt idx="5467">
                  <c:v>89564.737944805587</c:v>
                </c:pt>
                <c:pt idx="5468">
                  <c:v>89631.926448841506</c:v>
                </c:pt>
                <c:pt idx="5469">
                  <c:v>89699.153055184375</c:v>
                </c:pt>
                <c:pt idx="5470">
                  <c:v>89766.417778469608</c:v>
                </c:pt>
                <c:pt idx="5471">
                  <c:v>89833.720633334204</c:v>
                </c:pt>
                <c:pt idx="5472">
                  <c:v>89901.061634418656</c:v>
                </c:pt>
                <c:pt idx="5473">
                  <c:v>89968.440796366311</c:v>
                </c:pt>
                <c:pt idx="5474">
                  <c:v>90035.858133824673</c:v>
                </c:pt>
                <c:pt idx="5475">
                  <c:v>90103.313661443433</c:v>
                </c:pt>
                <c:pt idx="5476">
                  <c:v>90170.807393874507</c:v>
                </c:pt>
                <c:pt idx="5477">
                  <c:v>90238.339345772663</c:v>
                </c:pt>
                <c:pt idx="5478">
                  <c:v>90305.909531796147</c:v>
                </c:pt>
                <c:pt idx="5479">
                  <c:v>90373.517966607338</c:v>
                </c:pt>
                <c:pt idx="5480">
                  <c:v>90441.164664870186</c:v>
                </c:pt>
                <c:pt idx="5481">
                  <c:v>90508.849641250825</c:v>
                </c:pt>
                <c:pt idx="5482">
                  <c:v>90576.57291042016</c:v>
                </c:pt>
                <c:pt idx="5483">
                  <c:v>90644.334487051339</c:v>
                </c:pt>
                <c:pt idx="5484">
                  <c:v>90712.1343858209</c:v>
                </c:pt>
                <c:pt idx="5485">
                  <c:v>90779.97262140637</c:v>
                </c:pt>
                <c:pt idx="5486">
                  <c:v>90847.849208489992</c:v>
                </c:pt>
                <c:pt idx="5487">
                  <c:v>90915.764161756873</c:v>
                </c:pt>
                <c:pt idx="5488">
                  <c:v>90983.717495895558</c:v>
                </c:pt>
                <c:pt idx="5489">
                  <c:v>91051.709225594866</c:v>
                </c:pt>
                <c:pt idx="5490">
                  <c:v>91119.739365550326</c:v>
                </c:pt>
                <c:pt idx="5491">
                  <c:v>91187.807930457682</c:v>
                </c:pt>
                <c:pt idx="5492">
                  <c:v>91255.914935016161</c:v>
                </c:pt>
                <c:pt idx="5493">
                  <c:v>91324.060393929103</c:v>
                </c:pt>
                <c:pt idx="5494">
                  <c:v>91392.244321901351</c:v>
                </c:pt>
                <c:pt idx="5495">
                  <c:v>91460.466733641282</c:v>
                </c:pt>
                <c:pt idx="5496">
                  <c:v>91528.727643860635</c:v>
                </c:pt>
                <c:pt idx="5497">
                  <c:v>91597.027067272749</c:v>
                </c:pt>
                <c:pt idx="5498">
                  <c:v>91665.36501859632</c:v>
                </c:pt>
                <c:pt idx="5499">
                  <c:v>91733.741512548993</c:v>
                </c:pt>
                <c:pt idx="5500">
                  <c:v>91802.156563857076</c:v>
                </c:pt>
                <c:pt idx="5501">
                  <c:v>91870.610187245067</c:v>
                </c:pt>
                <c:pt idx="5502">
                  <c:v>91939.102397440976</c:v>
                </c:pt>
                <c:pt idx="5503">
                  <c:v>92007.633209178894</c:v>
                </c:pt>
                <c:pt idx="5504">
                  <c:v>92076.202637191716</c:v>
                </c:pt>
                <c:pt idx="5505">
                  <c:v>92144.810696218483</c:v>
                </c:pt>
                <c:pt idx="5506">
                  <c:v>92213.457400999687</c:v>
                </c:pt>
                <c:pt idx="5507">
                  <c:v>92282.142766278615</c:v>
                </c:pt>
                <c:pt idx="5508">
                  <c:v>92350.866806802675</c:v>
                </c:pt>
                <c:pt idx="5509">
                  <c:v>92419.629537320739</c:v>
                </c:pt>
                <c:pt idx="5510">
                  <c:v>92488.430972585105</c:v>
                </c:pt>
                <c:pt idx="5511">
                  <c:v>92557.271127352884</c:v>
                </c:pt>
                <c:pt idx="5512">
                  <c:v>92626.150016381303</c:v>
                </c:pt>
                <c:pt idx="5513">
                  <c:v>92695.067654431696</c:v>
                </c:pt>
                <c:pt idx="5514">
                  <c:v>92764.024056268841</c:v>
                </c:pt>
                <c:pt idx="5515">
                  <c:v>92833.019236660301</c:v>
                </c:pt>
                <c:pt idx="5516">
                  <c:v>92902.053210375074</c:v>
                </c:pt>
                <c:pt idx="5517">
                  <c:v>92971.125992187604</c:v>
                </c:pt>
                <c:pt idx="5518">
                  <c:v>93040.237596873791</c:v>
                </c:pt>
                <c:pt idx="5519">
                  <c:v>93109.388039212266</c:v>
                </c:pt>
                <c:pt idx="5520">
                  <c:v>93178.577333985144</c:v>
                </c:pt>
                <c:pt idx="5521">
                  <c:v>93247.805495977256</c:v>
                </c:pt>
                <c:pt idx="5522">
                  <c:v>93317.072539977598</c:v>
                </c:pt>
                <c:pt idx="5523">
                  <c:v>93386.378480775849</c:v>
                </c:pt>
                <c:pt idx="5524">
                  <c:v>93455.723333166519</c:v>
                </c:pt>
                <c:pt idx="5525">
                  <c:v>93525.107111945501</c:v>
                </c:pt>
                <c:pt idx="5526">
                  <c:v>93594.529831913489</c:v>
                </c:pt>
                <c:pt idx="5527">
                  <c:v>93663.991507871906</c:v>
                </c:pt>
                <c:pt idx="5528">
                  <c:v>93733.492154628257</c:v>
                </c:pt>
                <c:pt idx="5529">
                  <c:v>93803.031786988824</c:v>
                </c:pt>
                <c:pt idx="5530">
                  <c:v>93872.610419766628</c:v>
                </c:pt>
                <c:pt idx="5531">
                  <c:v>93942.228067776086</c:v>
                </c:pt>
                <c:pt idx="5532">
                  <c:v>94011.884745833755</c:v>
                </c:pt>
                <c:pt idx="5533">
                  <c:v>94081.580468760207</c:v>
                </c:pt>
                <c:pt idx="5534">
                  <c:v>94151.315251379478</c:v>
                </c:pt>
                <c:pt idx="5535">
                  <c:v>94221.089108517626</c:v>
                </c:pt>
                <c:pt idx="5536">
                  <c:v>94290.902055002851</c:v>
                </c:pt>
                <c:pt idx="5537">
                  <c:v>94360.754105668035</c:v>
                </c:pt>
                <c:pt idx="5538">
                  <c:v>94430.645275347488</c:v>
                </c:pt>
                <c:pt idx="5539">
                  <c:v>94500.575578880263</c:v>
                </c:pt>
                <c:pt idx="5540">
                  <c:v>94570.545031106783</c:v>
                </c:pt>
                <c:pt idx="5541">
                  <c:v>94640.553646870932</c:v>
                </c:pt>
                <c:pt idx="5542">
                  <c:v>94710.601441019942</c:v>
                </c:pt>
                <c:pt idx="5543">
                  <c:v>94780.688428403097</c:v>
                </c:pt>
                <c:pt idx="5544">
                  <c:v>94850.814623873797</c:v>
                </c:pt>
                <c:pt idx="5545">
                  <c:v>94920.980042287454</c:v>
                </c:pt>
                <c:pt idx="5546">
                  <c:v>94991.184698502213</c:v>
                </c:pt>
                <c:pt idx="5547">
                  <c:v>95061.428607380294</c:v>
                </c:pt>
                <c:pt idx="5548">
                  <c:v>95131.711783785271</c:v>
                </c:pt>
                <c:pt idx="5549">
                  <c:v>95202.034242586844</c:v>
                </c:pt>
                <c:pt idx="5550">
                  <c:v>95272.395998651977</c:v>
                </c:pt>
                <c:pt idx="5551">
                  <c:v>95342.797066858489</c:v>
                </c:pt>
                <c:pt idx="5552">
                  <c:v>95413.237462078105</c:v>
                </c:pt>
                <c:pt idx="5553">
                  <c:v>95483.717199193372</c:v>
                </c:pt>
                <c:pt idx="5554">
                  <c:v>95554.236293085516</c:v>
                </c:pt>
                <c:pt idx="5555">
                  <c:v>95624.794758639793</c:v>
                </c:pt>
                <c:pt idx="5556">
                  <c:v>95695.392610743496</c:v>
                </c:pt>
                <c:pt idx="5557">
                  <c:v>95766.029864289303</c:v>
                </c:pt>
                <c:pt idx="5558">
                  <c:v>95836.70653416992</c:v>
                </c:pt>
                <c:pt idx="5559">
                  <c:v>95907.422635282783</c:v>
                </c:pt>
                <c:pt idx="5560">
                  <c:v>95978.178182527277</c:v>
                </c:pt>
                <c:pt idx="5561">
                  <c:v>96048.97319080765</c:v>
                </c:pt>
                <c:pt idx="5562">
                  <c:v>96119.807675028671</c:v>
                </c:pt>
                <c:pt idx="5563">
                  <c:v>96190.681650099257</c:v>
                </c:pt>
                <c:pt idx="5564">
                  <c:v>96261.595130931601</c:v>
                </c:pt>
                <c:pt idx="5565">
                  <c:v>96332.548132438635</c:v>
                </c:pt>
                <c:pt idx="5566">
                  <c:v>96403.540669540685</c:v>
                </c:pt>
                <c:pt idx="5567">
                  <c:v>96474.572757155998</c:v>
                </c:pt>
                <c:pt idx="5568">
                  <c:v>96545.644410209614</c:v>
                </c:pt>
                <c:pt idx="5569">
                  <c:v>96616.755643627184</c:v>
                </c:pt>
                <c:pt idx="5570">
                  <c:v>96687.906472337738</c:v>
                </c:pt>
                <c:pt idx="5571">
                  <c:v>96759.096911275003</c:v>
                </c:pt>
                <c:pt idx="5572">
                  <c:v>96830.326975373348</c:v>
                </c:pt>
                <c:pt idx="5573">
                  <c:v>96901.596679571885</c:v>
                </c:pt>
                <c:pt idx="5574">
                  <c:v>96972.906038810324</c:v>
                </c:pt>
                <c:pt idx="5575">
                  <c:v>97044.25506803373</c:v>
                </c:pt>
                <c:pt idx="5576">
                  <c:v>97115.643782189261</c:v>
                </c:pt>
                <c:pt idx="5577">
                  <c:v>97187.07219622664</c:v>
                </c:pt>
                <c:pt idx="5578">
                  <c:v>97258.540325098977</c:v>
                </c:pt>
                <c:pt idx="5579">
                  <c:v>97330.048183762745</c:v>
                </c:pt>
                <c:pt idx="5580">
                  <c:v>97401.595787175669</c:v>
                </c:pt>
                <c:pt idx="5581">
                  <c:v>97473.183150300902</c:v>
                </c:pt>
                <c:pt idx="5582">
                  <c:v>97544.810288102861</c:v>
                </c:pt>
                <c:pt idx="5583">
                  <c:v>97616.477215549327</c:v>
                </c:pt>
                <c:pt idx="5584">
                  <c:v>97688.183947610727</c:v>
                </c:pt>
                <c:pt idx="5585">
                  <c:v>97759.930499260779</c:v>
                </c:pt>
                <c:pt idx="5586">
                  <c:v>97831.716885475922</c:v>
                </c:pt>
                <c:pt idx="5587">
                  <c:v>97903.543121236551</c:v>
                </c:pt>
                <c:pt idx="5588">
                  <c:v>97975.409221524402</c:v>
                </c:pt>
                <c:pt idx="5589">
                  <c:v>98047.315201324469</c:v>
                </c:pt>
                <c:pt idx="5590">
                  <c:v>98119.261075626477</c:v>
                </c:pt>
                <c:pt idx="5591">
                  <c:v>98191.24685942076</c:v>
                </c:pt>
                <c:pt idx="5592">
                  <c:v>98263.272567701613</c:v>
                </c:pt>
                <c:pt idx="5593">
                  <c:v>98335.338215467389</c:v>
                </c:pt>
                <c:pt idx="5594">
                  <c:v>98407.44381771695</c:v>
                </c:pt>
                <c:pt idx="5595">
                  <c:v>98479.589389453948</c:v>
                </c:pt>
                <c:pt idx="5596">
                  <c:v>98551.774945685262</c:v>
                </c:pt>
                <c:pt idx="5597">
                  <c:v>98624.000501419054</c:v>
                </c:pt>
                <c:pt idx="5598">
                  <c:v>98696.266071667545</c:v>
                </c:pt>
                <c:pt idx="5599">
                  <c:v>98768.571671445505</c:v>
                </c:pt>
                <c:pt idx="5600">
                  <c:v>98840.917315771745</c:v>
                </c:pt>
                <c:pt idx="5601">
                  <c:v>98913.303019664876</c:v>
                </c:pt>
                <c:pt idx="5602">
                  <c:v>98985.728798151787</c:v>
                </c:pt>
                <c:pt idx="5603">
                  <c:v>99058.194666257041</c:v>
                </c:pt>
                <c:pt idx="5604">
                  <c:v>99130.700639011251</c:v>
                </c:pt>
                <c:pt idx="5605">
                  <c:v>99203.24673144707</c:v>
                </c:pt>
                <c:pt idx="5606">
                  <c:v>99275.832958599669</c:v>
                </c:pt>
                <c:pt idx="5607">
                  <c:v>99348.459335508203</c:v>
                </c:pt>
                <c:pt idx="5608">
                  <c:v>99421.125877213126</c:v>
                </c:pt>
                <c:pt idx="5609">
                  <c:v>99493.832598760229</c:v>
                </c:pt>
                <c:pt idx="5610">
                  <c:v>99566.579515195801</c:v>
                </c:pt>
                <c:pt idx="5611">
                  <c:v>99639.366641571571</c:v>
                </c:pt>
                <c:pt idx="5612">
                  <c:v>99712.19399293905</c:v>
                </c:pt>
                <c:pt idx="5613">
                  <c:v>99785.061584357216</c:v>
                </c:pt>
                <c:pt idx="5614">
                  <c:v>99857.969430882076</c:v>
                </c:pt>
                <c:pt idx="5615">
                  <c:v>99930.917547577803</c:v>
                </c:pt>
                <c:pt idx="5616">
                  <c:v>100003.90594950839</c:v>
                </c:pt>
                <c:pt idx="5617">
                  <c:v>100076.93465174393</c:v>
                </c:pt>
                <c:pt idx="5618">
                  <c:v>100150.00366935285</c:v>
                </c:pt>
                <c:pt idx="5619">
                  <c:v>100223.1130174111</c:v>
                </c:pt>
                <c:pt idx="5620">
                  <c:v>100296.26271099514</c:v>
                </c:pt>
                <c:pt idx="5621">
                  <c:v>100369.45276518393</c:v>
                </c:pt>
                <c:pt idx="5622">
                  <c:v>100442.68319506118</c:v>
                </c:pt>
                <c:pt idx="5623">
                  <c:v>100515.95401571249</c:v>
                </c:pt>
                <c:pt idx="5624">
                  <c:v>100589.2652422267</c:v>
                </c:pt>
                <c:pt idx="5625">
                  <c:v>100662.6168896952</c:v>
                </c:pt>
                <c:pt idx="5626">
                  <c:v>100736.00897321418</c:v>
                </c:pt>
                <c:pt idx="5627">
                  <c:v>100809.44150787799</c:v>
                </c:pt>
                <c:pt idx="5628">
                  <c:v>100882.91450879078</c:v>
                </c:pt>
                <c:pt idx="5629">
                  <c:v>100956.4279910535</c:v>
                </c:pt>
                <c:pt idx="5630">
                  <c:v>101029.98196977326</c:v>
                </c:pt>
                <c:pt idx="5631">
                  <c:v>101103.57646006043</c:v>
                </c:pt>
                <c:pt idx="5632">
                  <c:v>101177.2114770265</c:v>
                </c:pt>
                <c:pt idx="5633">
                  <c:v>101250.88703578623</c:v>
                </c:pt>
                <c:pt idx="5634">
                  <c:v>101324.6031514598</c:v>
                </c:pt>
                <c:pt idx="5635">
                  <c:v>101398.35983916638</c:v>
                </c:pt>
                <c:pt idx="5636">
                  <c:v>101472.15711403196</c:v>
                </c:pt>
                <c:pt idx="5637">
                  <c:v>101545.99499118148</c:v>
                </c:pt>
                <c:pt idx="5638">
                  <c:v>101619.87348574748</c:v>
                </c:pt>
                <c:pt idx="5639">
                  <c:v>101693.79261286071</c:v>
                </c:pt>
                <c:pt idx="5640">
                  <c:v>101767.75238765881</c:v>
                </c:pt>
                <c:pt idx="5641">
                  <c:v>101841.75282527978</c:v>
                </c:pt>
                <c:pt idx="5642">
                  <c:v>101915.79394086626</c:v>
                </c:pt>
                <c:pt idx="5643">
                  <c:v>101989.87574956208</c:v>
                </c:pt>
                <c:pt idx="5644">
                  <c:v>102063.99826651571</c:v>
                </c:pt>
                <c:pt idx="5645">
                  <c:v>102138.16150687817</c:v>
                </c:pt>
                <c:pt idx="5646">
                  <c:v>102212.36548580225</c:v>
                </c:pt>
                <c:pt idx="5647">
                  <c:v>102286.61021844619</c:v>
                </c:pt>
                <c:pt idx="5648">
                  <c:v>102360.89571996716</c:v>
                </c:pt>
                <c:pt idx="5649">
                  <c:v>102435.22200553057</c:v>
                </c:pt>
                <c:pt idx="5650">
                  <c:v>102509.58909029937</c:v>
                </c:pt>
                <c:pt idx="5651">
                  <c:v>102583.9969894433</c:v>
                </c:pt>
                <c:pt idx="5652">
                  <c:v>102658.44571813395</c:v>
                </c:pt>
                <c:pt idx="5653">
                  <c:v>102732.93529154539</c:v>
                </c:pt>
                <c:pt idx="5654">
                  <c:v>102807.46572485493</c:v>
                </c:pt>
                <c:pt idx="5655">
                  <c:v>102882.03703324312</c:v>
                </c:pt>
                <c:pt idx="5656">
                  <c:v>102956.6492318923</c:v>
                </c:pt>
                <c:pt idx="5657">
                  <c:v>103031.30233598949</c:v>
                </c:pt>
                <c:pt idx="5658">
                  <c:v>103105.9963607235</c:v>
                </c:pt>
                <c:pt idx="5659">
                  <c:v>103180.73132128635</c:v>
                </c:pt>
                <c:pt idx="5660">
                  <c:v>103255.50723287405</c:v>
                </c:pt>
                <c:pt idx="5661">
                  <c:v>103330.32411068361</c:v>
                </c:pt>
                <c:pt idx="5662">
                  <c:v>103405.18196991677</c:v>
                </c:pt>
                <c:pt idx="5663">
                  <c:v>103480.08082577553</c:v>
                </c:pt>
                <c:pt idx="5664">
                  <c:v>103555.02069346877</c:v>
                </c:pt>
                <c:pt idx="5665">
                  <c:v>103630.00158820575</c:v>
                </c:pt>
                <c:pt idx="5666">
                  <c:v>103705.02352519882</c:v>
                </c:pt>
                <c:pt idx="5667">
                  <c:v>103780.08651966511</c:v>
                </c:pt>
                <c:pt idx="5668">
                  <c:v>103855.19058682126</c:v>
                </c:pt>
                <c:pt idx="5669">
                  <c:v>103930.33574189011</c:v>
                </c:pt>
                <c:pt idx="5670">
                  <c:v>104005.52200009688</c:v>
                </c:pt>
                <c:pt idx="5671">
                  <c:v>104080.74937666643</c:v>
                </c:pt>
                <c:pt idx="5672">
                  <c:v>104156.01788683268</c:v>
                </c:pt>
                <c:pt idx="5673">
                  <c:v>104231.32754582686</c:v>
                </c:pt>
                <c:pt idx="5674">
                  <c:v>104306.67836888635</c:v>
                </c:pt>
                <c:pt idx="5675">
                  <c:v>104382.07037125029</c:v>
                </c:pt>
                <c:pt idx="5676">
                  <c:v>104457.50356816029</c:v>
                </c:pt>
                <c:pt idx="5677">
                  <c:v>104532.97797486334</c:v>
                </c:pt>
                <c:pt idx="5678">
                  <c:v>104608.49360660525</c:v>
                </c:pt>
                <c:pt idx="5679">
                  <c:v>104684.05047863869</c:v>
                </c:pt>
                <c:pt idx="5680">
                  <c:v>104759.64860621878</c:v>
                </c:pt>
                <c:pt idx="5681">
                  <c:v>104835.2880046002</c:v>
                </c:pt>
                <c:pt idx="5682">
                  <c:v>104910.9686890452</c:v>
                </c:pt>
                <c:pt idx="5683">
                  <c:v>104986.69067481555</c:v>
                </c:pt>
                <c:pt idx="5684">
                  <c:v>105062.45397717695</c:v>
                </c:pt>
                <c:pt idx="5685">
                  <c:v>105138.25861139981</c:v>
                </c:pt>
                <c:pt idx="5686">
                  <c:v>105214.10459275471</c:v>
                </c:pt>
                <c:pt idx="5687">
                  <c:v>105289.99193651616</c:v>
                </c:pt>
                <c:pt idx="5688">
                  <c:v>105365.9206579634</c:v>
                </c:pt>
                <c:pt idx="5689">
                  <c:v>105441.89077237662</c:v>
                </c:pt>
                <c:pt idx="5690">
                  <c:v>105517.90229503834</c:v>
                </c:pt>
                <c:pt idx="5691">
                  <c:v>105593.95524123663</c:v>
                </c:pt>
                <c:pt idx="5692">
                  <c:v>105670.04962626047</c:v>
                </c:pt>
                <c:pt idx="5693">
                  <c:v>105746.18546540345</c:v>
                </c:pt>
                <c:pt idx="5694">
                  <c:v>105822.36277395944</c:v>
                </c:pt>
                <c:pt idx="5695">
                  <c:v>105898.58156722691</c:v>
                </c:pt>
                <c:pt idx="5696">
                  <c:v>105974.84186050903</c:v>
                </c:pt>
                <c:pt idx="5697">
                  <c:v>106051.14366910841</c:v>
                </c:pt>
                <c:pt idx="5698">
                  <c:v>106127.48700833306</c:v>
                </c:pt>
                <c:pt idx="5699">
                  <c:v>106203.8718934942</c:v>
                </c:pt>
                <c:pt idx="5700">
                  <c:v>106280.29833990389</c:v>
                </c:pt>
                <c:pt idx="5701">
                  <c:v>106356.76636287822</c:v>
                </c:pt>
                <c:pt idx="5702">
                  <c:v>106433.27597773787</c:v>
                </c:pt>
                <c:pt idx="5703">
                  <c:v>106509.82719980291</c:v>
                </c:pt>
                <c:pt idx="5704">
                  <c:v>106586.42004439962</c:v>
                </c:pt>
                <c:pt idx="5705">
                  <c:v>106663.05452685598</c:v>
                </c:pt>
                <c:pt idx="5706">
                  <c:v>106739.73066250303</c:v>
                </c:pt>
                <c:pt idx="5707">
                  <c:v>106816.44846667352</c:v>
                </c:pt>
                <c:pt idx="5708">
                  <c:v>106893.20795470639</c:v>
                </c:pt>
                <c:pt idx="5709">
                  <c:v>106970.00914193995</c:v>
                </c:pt>
                <c:pt idx="5710">
                  <c:v>107046.85204371711</c:v>
                </c:pt>
                <c:pt idx="5711">
                  <c:v>107123.73667538479</c:v>
                </c:pt>
                <c:pt idx="5712">
                  <c:v>107200.66305228995</c:v>
                </c:pt>
                <c:pt idx="5713">
                  <c:v>107277.6311897858</c:v>
                </c:pt>
                <c:pt idx="5714">
                  <c:v>107354.64110322713</c:v>
                </c:pt>
                <c:pt idx="5715">
                  <c:v>107431.69280796961</c:v>
                </c:pt>
                <c:pt idx="5716">
                  <c:v>107508.78631937508</c:v>
                </c:pt>
                <c:pt idx="5717">
                  <c:v>107585.92165280783</c:v>
                </c:pt>
                <c:pt idx="5718">
                  <c:v>107663.09882363293</c:v>
                </c:pt>
                <c:pt idx="5719">
                  <c:v>107740.31784721938</c:v>
                </c:pt>
                <c:pt idx="5720">
                  <c:v>107817.57873894167</c:v>
                </c:pt>
                <c:pt idx="5721">
                  <c:v>107894.88151417421</c:v>
                </c:pt>
                <c:pt idx="5722">
                  <c:v>107972.22618829475</c:v>
                </c:pt>
                <c:pt idx="5723">
                  <c:v>108049.61277668401</c:v>
                </c:pt>
                <c:pt idx="5724">
                  <c:v>108127.04129472823</c:v>
                </c:pt>
                <c:pt idx="5725">
                  <c:v>108204.51175781294</c:v>
                </c:pt>
                <c:pt idx="5726">
                  <c:v>108282.02418132828</c:v>
                </c:pt>
                <c:pt idx="5727">
                  <c:v>108359.57858066836</c:v>
                </c:pt>
                <c:pt idx="5728">
                  <c:v>108437.17497122806</c:v>
                </c:pt>
                <c:pt idx="5729">
                  <c:v>108514.81336840772</c:v>
                </c:pt>
                <c:pt idx="5730">
                  <c:v>108592.49378760769</c:v>
                </c:pt>
                <c:pt idx="5731">
                  <c:v>108670.21624423303</c:v>
                </c:pt>
                <c:pt idx="5732">
                  <c:v>108747.98075369344</c:v>
                </c:pt>
                <c:pt idx="5733">
                  <c:v>108825.78733139785</c:v>
                </c:pt>
                <c:pt idx="5734">
                  <c:v>108903.63599276148</c:v>
                </c:pt>
                <c:pt idx="5735">
                  <c:v>108981.52675319949</c:v>
                </c:pt>
                <c:pt idx="5736">
                  <c:v>109059.45962813251</c:v>
                </c:pt>
                <c:pt idx="5737">
                  <c:v>109137.43463298428</c:v>
                </c:pt>
                <c:pt idx="5738">
                  <c:v>109215.45178317779</c:v>
                </c:pt>
                <c:pt idx="5739">
                  <c:v>109293.51109414376</c:v>
                </c:pt>
                <c:pt idx="5740">
                  <c:v>109371.61258131298</c:v>
                </c:pt>
                <c:pt idx="5741">
                  <c:v>109449.75626011923</c:v>
                </c:pt>
                <c:pt idx="5742">
                  <c:v>109527.94214600106</c:v>
                </c:pt>
                <c:pt idx="5743">
                  <c:v>109606.17025439933</c:v>
                </c:pt>
                <c:pt idx="5744">
                  <c:v>109684.44060075484</c:v>
                </c:pt>
                <c:pt idx="5745">
                  <c:v>109762.75320051695</c:v>
                </c:pt>
                <c:pt idx="5746">
                  <c:v>109841.10806913349</c:v>
                </c:pt>
                <c:pt idx="5747">
                  <c:v>109919.50522205613</c:v>
                </c:pt>
                <c:pt idx="5748">
                  <c:v>109997.94467474123</c:v>
                </c:pt>
                <c:pt idx="5749">
                  <c:v>110076.42644264738</c:v>
                </c:pt>
                <c:pt idx="5750">
                  <c:v>110154.95054123327</c:v>
                </c:pt>
                <c:pt idx="5751">
                  <c:v>110233.51698596522</c:v>
                </c:pt>
                <c:pt idx="5752">
                  <c:v>110312.12579230886</c:v>
                </c:pt>
                <c:pt idx="5753">
                  <c:v>110390.77697573595</c:v>
                </c:pt>
                <c:pt idx="5754">
                  <c:v>110469.47055171827</c:v>
                </c:pt>
                <c:pt idx="5755">
                  <c:v>110548.20653573064</c:v>
                </c:pt>
                <c:pt idx="5756">
                  <c:v>110626.98494325331</c:v>
                </c:pt>
                <c:pt idx="5757">
                  <c:v>110705.80578976889</c:v>
                </c:pt>
                <c:pt idx="5758">
                  <c:v>110784.66909075982</c:v>
                </c:pt>
                <c:pt idx="5759">
                  <c:v>110863.57486171566</c:v>
                </c:pt>
                <c:pt idx="5760">
                  <c:v>110942.5231181274</c:v>
                </c:pt>
                <c:pt idx="5761">
                  <c:v>111021.51387548679</c:v>
                </c:pt>
                <c:pt idx="5762">
                  <c:v>111100.54714929176</c:v>
                </c:pt>
                <c:pt idx="5763">
                  <c:v>111179.62295504176</c:v>
                </c:pt>
                <c:pt idx="5764">
                  <c:v>111258.74130823932</c:v>
                </c:pt>
                <c:pt idx="5765">
                  <c:v>111337.90222439005</c:v>
                </c:pt>
                <c:pt idx="5766">
                  <c:v>111417.10571900099</c:v>
                </c:pt>
                <c:pt idx="5767">
                  <c:v>111496.35180758621</c:v>
                </c:pt>
                <c:pt idx="5768">
                  <c:v>111575.64050565817</c:v>
                </c:pt>
                <c:pt idx="5769">
                  <c:v>111654.97182873471</c:v>
                </c:pt>
                <c:pt idx="5770">
                  <c:v>111734.34579233594</c:v>
                </c:pt>
                <c:pt idx="5771">
                  <c:v>111813.76241198581</c:v>
                </c:pt>
                <c:pt idx="5772">
                  <c:v>111893.22170320901</c:v>
                </c:pt>
                <c:pt idx="5773">
                  <c:v>111972.72368153557</c:v>
                </c:pt>
                <c:pt idx="5774">
                  <c:v>112052.26836249945</c:v>
                </c:pt>
                <c:pt idx="5775">
                  <c:v>112131.85576163208</c:v>
                </c:pt>
                <c:pt idx="5776">
                  <c:v>112211.48589447427</c:v>
                </c:pt>
                <c:pt idx="5777">
                  <c:v>112291.15877656675</c:v>
                </c:pt>
                <c:pt idx="5778">
                  <c:v>112370.87442345246</c:v>
                </c:pt>
                <c:pt idx="5779">
                  <c:v>112450.6328506782</c:v>
                </c:pt>
                <c:pt idx="5780">
                  <c:v>112530.43407379457</c:v>
                </c:pt>
                <c:pt idx="5781">
                  <c:v>112610.27810835531</c:v>
                </c:pt>
                <c:pt idx="5782">
                  <c:v>112690.16496991474</c:v>
                </c:pt>
                <c:pt idx="5783">
                  <c:v>112770.09467403259</c:v>
                </c:pt>
                <c:pt idx="5784">
                  <c:v>112850.0672362685</c:v>
                </c:pt>
                <c:pt idx="5785">
                  <c:v>112930.08267219068</c:v>
                </c:pt>
                <c:pt idx="5786">
                  <c:v>113010.14099736401</c:v>
                </c:pt>
                <c:pt idx="5787">
                  <c:v>113090.24222736045</c:v>
                </c:pt>
                <c:pt idx="5788">
                  <c:v>113170.38637775247</c:v>
                </c:pt>
                <c:pt idx="5789">
                  <c:v>113250.57346411808</c:v>
                </c:pt>
                <c:pt idx="5790">
                  <c:v>113330.80350203587</c:v>
                </c:pt>
                <c:pt idx="5791">
                  <c:v>113411.07650708746</c:v>
                </c:pt>
                <c:pt idx="5792">
                  <c:v>113491.39249485993</c:v>
                </c:pt>
                <c:pt idx="5793">
                  <c:v>113571.75148094093</c:v>
                </c:pt>
                <c:pt idx="5794">
                  <c:v>113652.15348092036</c:v>
                </c:pt>
                <c:pt idx="5795">
                  <c:v>113732.59851039592</c:v>
                </c:pt>
                <c:pt idx="5796">
                  <c:v>113813.08658496117</c:v>
                </c:pt>
                <c:pt idx="5797">
                  <c:v>113893.6177202199</c:v>
                </c:pt>
                <c:pt idx="5798">
                  <c:v>113974.1919317724</c:v>
                </c:pt>
                <c:pt idx="5799">
                  <c:v>114054.80923522529</c:v>
                </c:pt>
                <c:pt idx="5800">
                  <c:v>114135.46964618897</c:v>
                </c:pt>
                <c:pt idx="5801">
                  <c:v>114216.17318027442</c:v>
                </c:pt>
                <c:pt idx="5802">
                  <c:v>114296.91985309728</c:v>
                </c:pt>
                <c:pt idx="5803">
                  <c:v>114377.70968027535</c:v>
                </c:pt>
                <c:pt idx="5804">
                  <c:v>114458.54267742866</c:v>
                </c:pt>
                <c:pt idx="5805">
                  <c:v>114539.41886018345</c:v>
                </c:pt>
                <c:pt idx="5806">
                  <c:v>114620.33824416331</c:v>
                </c:pt>
                <c:pt idx="5807">
                  <c:v>114701.30084500133</c:v>
                </c:pt>
                <c:pt idx="5808">
                  <c:v>114782.30667832791</c:v>
                </c:pt>
                <c:pt idx="5809">
                  <c:v>114863.35575978048</c:v>
                </c:pt>
                <c:pt idx="5810">
                  <c:v>114944.44810499623</c:v>
                </c:pt>
                <c:pt idx="5811">
                  <c:v>115025.58372961785</c:v>
                </c:pt>
                <c:pt idx="5812">
                  <c:v>115106.7626492901</c:v>
                </c:pt>
                <c:pt idx="5813">
                  <c:v>115187.98487965918</c:v>
                </c:pt>
                <c:pt idx="5814">
                  <c:v>115269.25043637746</c:v>
                </c:pt>
                <c:pt idx="5815">
                  <c:v>115350.55933509801</c:v>
                </c:pt>
                <c:pt idx="5816">
                  <c:v>115431.91159147587</c:v>
                </c:pt>
                <c:pt idx="5817">
                  <c:v>115513.30722117249</c:v>
                </c:pt>
                <c:pt idx="5818">
                  <c:v>115594.74623984893</c:v>
                </c:pt>
                <c:pt idx="5819">
                  <c:v>115676.22866317174</c:v>
                </c:pt>
                <c:pt idx="5820">
                  <c:v>115757.75450680798</c:v>
                </c:pt>
                <c:pt idx="5821">
                  <c:v>115839.32378642933</c:v>
                </c:pt>
                <c:pt idx="5822">
                  <c:v>115920.93651771046</c:v>
                </c:pt>
                <c:pt idx="5823">
                  <c:v>116002.59271632816</c:v>
                </c:pt>
                <c:pt idx="5824">
                  <c:v>116084.29239796304</c:v>
                </c:pt>
                <c:pt idx="5825">
                  <c:v>116166.03557829866</c:v>
                </c:pt>
                <c:pt idx="5826">
                  <c:v>116247.8222730191</c:v>
                </c:pt>
                <c:pt idx="5827">
                  <c:v>116329.65249781638</c:v>
                </c:pt>
                <c:pt idx="5828">
                  <c:v>116411.52626837965</c:v>
                </c:pt>
                <c:pt idx="5829">
                  <c:v>116493.44360040601</c:v>
                </c:pt>
                <c:pt idx="5830">
                  <c:v>116575.40450959222</c:v>
                </c:pt>
                <c:pt idx="5831">
                  <c:v>116657.40901163968</c:v>
                </c:pt>
                <c:pt idx="5832">
                  <c:v>116739.45712225269</c:v>
                </c:pt>
                <c:pt idx="5833">
                  <c:v>116821.54885713688</c:v>
                </c:pt>
                <c:pt idx="5834">
                  <c:v>116903.68423200253</c:v>
                </c:pt>
                <c:pt idx="5835">
                  <c:v>116985.86326256365</c:v>
                </c:pt>
                <c:pt idx="5836">
                  <c:v>117068.0859645348</c:v>
                </c:pt>
                <c:pt idx="5837">
                  <c:v>117150.35235363498</c:v>
                </c:pt>
                <c:pt idx="5838">
                  <c:v>117232.66244558468</c:v>
                </c:pt>
                <c:pt idx="5839">
                  <c:v>117315.01625611138</c:v>
                </c:pt>
                <c:pt idx="5840">
                  <c:v>117397.4138009397</c:v>
                </c:pt>
                <c:pt idx="5841">
                  <c:v>117479.85509580138</c:v>
                </c:pt>
                <c:pt idx="5842">
                  <c:v>117562.34015643028</c:v>
                </c:pt>
                <c:pt idx="5843">
                  <c:v>117644.86899856232</c:v>
                </c:pt>
                <c:pt idx="5844">
                  <c:v>117727.44163793729</c:v>
                </c:pt>
                <c:pt idx="5845">
                  <c:v>117810.0580902978</c:v>
                </c:pt>
                <c:pt idx="5846">
                  <c:v>117892.71837138865</c:v>
                </c:pt>
                <c:pt idx="5847">
                  <c:v>117975.4224969575</c:v>
                </c:pt>
                <c:pt idx="5848">
                  <c:v>118058.1704827584</c:v>
                </c:pt>
                <c:pt idx="5849">
                  <c:v>118140.96234454239</c:v>
                </c:pt>
                <c:pt idx="5850">
                  <c:v>118223.79809806847</c:v>
                </c:pt>
                <c:pt idx="5851">
                  <c:v>118306.67775909604</c:v>
                </c:pt>
                <c:pt idx="5852">
                  <c:v>118389.60134338918</c:v>
                </c:pt>
                <c:pt idx="5853">
                  <c:v>118472.5688667123</c:v>
                </c:pt>
                <c:pt idx="5854">
                  <c:v>118555.58034483697</c:v>
                </c:pt>
                <c:pt idx="5855">
                  <c:v>118638.63579353348</c:v>
                </c:pt>
                <c:pt idx="5856">
                  <c:v>118721.73522857756</c:v>
                </c:pt>
                <c:pt idx="5857">
                  <c:v>118804.87866574529</c:v>
                </c:pt>
                <c:pt idx="5858">
                  <c:v>118888.0661208208</c:v>
                </c:pt>
                <c:pt idx="5859">
                  <c:v>118971.29760958518</c:v>
                </c:pt>
                <c:pt idx="5860">
                  <c:v>119054.57314782748</c:v>
                </c:pt>
                <c:pt idx="5861">
                  <c:v>119137.89275133552</c:v>
                </c:pt>
                <c:pt idx="5862">
                  <c:v>119221.25643590419</c:v>
                </c:pt>
                <c:pt idx="5863">
                  <c:v>119304.6642173279</c:v>
                </c:pt>
                <c:pt idx="5864">
                  <c:v>119388.11611140482</c:v>
                </c:pt>
                <c:pt idx="5865">
                  <c:v>119471.61213393777</c:v>
                </c:pt>
                <c:pt idx="5866">
                  <c:v>119555.1523007316</c:v>
                </c:pt>
                <c:pt idx="5867">
                  <c:v>119638.73662759231</c:v>
                </c:pt>
                <c:pt idx="5868">
                  <c:v>119722.36513033224</c:v>
                </c:pt>
                <c:pt idx="5869">
                  <c:v>119806.03782476411</c:v>
                </c:pt>
                <c:pt idx="5870">
                  <c:v>119889.75472670434</c:v>
                </c:pt>
                <c:pt idx="5871">
                  <c:v>119973.51585197226</c:v>
                </c:pt>
                <c:pt idx="5872">
                  <c:v>120057.32121639178</c:v>
                </c:pt>
                <c:pt idx="5873">
                  <c:v>120141.1708357872</c:v>
                </c:pt>
                <c:pt idx="5874">
                  <c:v>120225.06472598478</c:v>
                </c:pt>
                <c:pt idx="5875">
                  <c:v>120309.00290281972</c:v>
                </c:pt>
                <c:pt idx="5876">
                  <c:v>120392.98538212405</c:v>
                </c:pt>
                <c:pt idx="5877">
                  <c:v>120477.01217973531</c:v>
                </c:pt>
                <c:pt idx="5878">
                  <c:v>120561.0833114939</c:v>
                </c:pt>
                <c:pt idx="5879">
                  <c:v>120645.19879324309</c:v>
                </c:pt>
                <c:pt idx="5880">
                  <c:v>120729.35864082906</c:v>
                </c:pt>
                <c:pt idx="5881">
                  <c:v>120813.56287010082</c:v>
                </c:pt>
                <c:pt idx="5882">
                  <c:v>120897.81149691033</c:v>
                </c:pt>
                <c:pt idx="5883">
                  <c:v>120982.10453711235</c:v>
                </c:pt>
                <c:pt idx="5884">
                  <c:v>121066.44200656626</c:v>
                </c:pt>
                <c:pt idx="5885">
                  <c:v>121150.82392113088</c:v>
                </c:pt>
                <c:pt idx="5886">
                  <c:v>121235.25029667219</c:v>
                </c:pt>
                <c:pt idx="5887">
                  <c:v>121319.72114905562</c:v>
                </c:pt>
                <c:pt idx="5888">
                  <c:v>121404.23649415288</c:v>
                </c:pt>
                <c:pt idx="5889">
                  <c:v>121488.79634783509</c:v>
                </c:pt>
                <c:pt idx="5890">
                  <c:v>121573.40072597799</c:v>
                </c:pt>
                <c:pt idx="5891">
                  <c:v>121658.04964446191</c:v>
                </c:pt>
                <c:pt idx="5892">
                  <c:v>121742.74311916652</c:v>
                </c:pt>
                <c:pt idx="5893">
                  <c:v>121827.48116597788</c:v>
                </c:pt>
                <c:pt idx="5894">
                  <c:v>121912.26380078401</c:v>
                </c:pt>
                <c:pt idx="5895">
                  <c:v>121997.09103947494</c:v>
                </c:pt>
                <c:pt idx="5896">
                  <c:v>122081.96289794348</c:v>
                </c:pt>
                <c:pt idx="5897">
                  <c:v>122166.879392088</c:v>
                </c:pt>
                <c:pt idx="5898">
                  <c:v>122251.84053780703</c:v>
                </c:pt>
                <c:pt idx="5899">
                  <c:v>122336.84635100285</c:v>
                </c:pt>
                <c:pt idx="5900">
                  <c:v>122421.8968475806</c:v>
                </c:pt>
                <c:pt idx="5901">
                  <c:v>122506.99204344995</c:v>
                </c:pt>
                <c:pt idx="5902">
                  <c:v>122592.13195452171</c:v>
                </c:pt>
                <c:pt idx="5903">
                  <c:v>122677.31659670957</c:v>
                </c:pt>
                <c:pt idx="5904">
                  <c:v>122762.54598593259</c:v>
                </c:pt>
                <c:pt idx="5905">
                  <c:v>122847.82013810833</c:v>
                </c:pt>
                <c:pt idx="5906">
                  <c:v>122933.13906916336</c:v>
                </c:pt>
                <c:pt idx="5907">
                  <c:v>123018.50279502086</c:v>
                </c:pt>
                <c:pt idx="5908">
                  <c:v>123103.91133161219</c:v>
                </c:pt>
                <c:pt idx="5909">
                  <c:v>123189.36469486885</c:v>
                </c:pt>
                <c:pt idx="5910">
                  <c:v>123274.86290072431</c:v>
                </c:pt>
                <c:pt idx="5911">
                  <c:v>123360.40596511927</c:v>
                </c:pt>
                <c:pt idx="5912">
                  <c:v>123445.99390399459</c:v>
                </c:pt>
                <c:pt idx="5913">
                  <c:v>123531.6267332922</c:v>
                </c:pt>
                <c:pt idx="5914">
                  <c:v>123617.30446896129</c:v>
                </c:pt>
                <c:pt idx="5915">
                  <c:v>123703.02712695027</c:v>
                </c:pt>
                <c:pt idx="5916">
                  <c:v>123788.79472321222</c:v>
                </c:pt>
                <c:pt idx="5917">
                  <c:v>123874.60727370383</c:v>
                </c:pt>
                <c:pt idx="5918">
                  <c:v>123960.46479438381</c:v>
                </c:pt>
                <c:pt idx="5919">
                  <c:v>124046.36730121446</c:v>
                </c:pt>
                <c:pt idx="5920">
                  <c:v>124132.31481015835</c:v>
                </c:pt>
                <c:pt idx="5921">
                  <c:v>124218.30733718608</c:v>
                </c:pt>
                <c:pt idx="5922">
                  <c:v>124304.34489826758</c:v>
                </c:pt>
                <c:pt idx="5923">
                  <c:v>124390.42750937553</c:v>
                </c:pt>
                <c:pt idx="5924">
                  <c:v>124476.55518648721</c:v>
                </c:pt>
                <c:pt idx="5925">
                  <c:v>124562.72794558182</c:v>
                </c:pt>
                <c:pt idx="5926">
                  <c:v>124648.94580264227</c:v>
                </c:pt>
                <c:pt idx="5927">
                  <c:v>124735.20877365422</c:v>
                </c:pt>
                <c:pt idx="5928">
                  <c:v>124821.5168746079</c:v>
                </c:pt>
                <c:pt idx="5929">
                  <c:v>124907.87012149105</c:v>
                </c:pt>
                <c:pt idx="5930">
                  <c:v>124994.26853030041</c:v>
                </c:pt>
                <c:pt idx="5931">
                  <c:v>125080.71211703461</c:v>
                </c:pt>
                <c:pt idx="5932">
                  <c:v>125167.20089769148</c:v>
                </c:pt>
                <c:pt idx="5933">
                  <c:v>125253.73488827706</c:v>
                </c:pt>
                <c:pt idx="5934">
                  <c:v>125340.31410479569</c:v>
                </c:pt>
                <c:pt idx="5935">
                  <c:v>125426.9385632562</c:v>
                </c:pt>
                <c:pt idx="5936">
                  <c:v>125513.60827967209</c:v>
                </c:pt>
                <c:pt idx="5937">
                  <c:v>125600.3232700596</c:v>
                </c:pt>
                <c:pt idx="5938">
                  <c:v>125687.08355043508</c:v>
                </c:pt>
                <c:pt idx="5939">
                  <c:v>125773.88913682121</c:v>
                </c:pt>
                <c:pt idx="5940">
                  <c:v>125860.74004523986</c:v>
                </c:pt>
                <c:pt idx="5941">
                  <c:v>125947.63629172109</c:v>
                </c:pt>
                <c:pt idx="5942">
                  <c:v>126034.57789229325</c:v>
                </c:pt>
                <c:pt idx="5943">
                  <c:v>126121.56486298921</c:v>
                </c:pt>
                <c:pt idx="5944">
                  <c:v>126208.59721984642</c:v>
                </c:pt>
                <c:pt idx="5945">
                  <c:v>126295.67497890242</c:v>
                </c:pt>
                <c:pt idx="5946">
                  <c:v>126382.79815619926</c:v>
                </c:pt>
                <c:pt idx="5947">
                  <c:v>126469.96676778277</c:v>
                </c:pt>
                <c:pt idx="5948">
                  <c:v>126557.1808297005</c:v>
                </c:pt>
                <c:pt idx="5949">
                  <c:v>126644.44035800286</c:v>
                </c:pt>
                <c:pt idx="5950">
                  <c:v>126731.74536874384</c:v>
                </c:pt>
                <c:pt idx="5951">
                  <c:v>126819.09587798206</c:v>
                </c:pt>
                <c:pt idx="5952">
                  <c:v>126906.49190177437</c:v>
                </c:pt>
                <c:pt idx="5953">
                  <c:v>126993.93345618485</c:v>
                </c:pt>
                <c:pt idx="5954">
                  <c:v>127081.42055727947</c:v>
                </c:pt>
                <c:pt idx="5955">
                  <c:v>127168.95322112693</c:v>
                </c:pt>
                <c:pt idx="5956">
                  <c:v>127256.53146379862</c:v>
                </c:pt>
                <c:pt idx="5957">
                  <c:v>127344.15530136788</c:v>
                </c:pt>
                <c:pt idx="5958">
                  <c:v>127431.82474991525</c:v>
                </c:pt>
                <c:pt idx="5959">
                  <c:v>127519.5398255186</c:v>
                </c:pt>
                <c:pt idx="5960">
                  <c:v>127607.30054426308</c:v>
                </c:pt>
                <c:pt idx="5961">
                  <c:v>127695.10692223381</c:v>
                </c:pt>
                <c:pt idx="5962">
                  <c:v>127782.95897552234</c:v>
                </c:pt>
                <c:pt idx="5963">
                  <c:v>127870.85672021839</c:v>
                </c:pt>
                <c:pt idx="5964">
                  <c:v>127958.80017241983</c:v>
                </c:pt>
                <c:pt idx="5965">
                  <c:v>128046.78934822367</c:v>
                </c:pt>
                <c:pt idx="5966">
                  <c:v>128134.82426373055</c:v>
                </c:pt>
                <c:pt idx="5967">
                  <c:v>128222.90493504747</c:v>
                </c:pt>
                <c:pt idx="5968">
                  <c:v>128311.03137827868</c:v>
                </c:pt>
                <c:pt idx="5969">
                  <c:v>128399.20360953758</c:v>
                </c:pt>
                <c:pt idx="5970">
                  <c:v>128487.42164493386</c:v>
                </c:pt>
                <c:pt idx="5971">
                  <c:v>128575.6855005854</c:v>
                </c:pt>
                <c:pt idx="5972">
                  <c:v>128663.99519261197</c:v>
                </c:pt>
                <c:pt idx="5973">
                  <c:v>128752.35073713596</c:v>
                </c:pt>
                <c:pt idx="5974">
                  <c:v>128840.75215028069</c:v>
                </c:pt>
                <c:pt idx="5975">
                  <c:v>128929.19944817584</c:v>
                </c:pt>
                <c:pt idx="5976">
                  <c:v>129017.69264695108</c:v>
                </c:pt>
                <c:pt idx="5977">
                  <c:v>129106.2317627415</c:v>
                </c:pt>
                <c:pt idx="5978">
                  <c:v>129194.81681168401</c:v>
                </c:pt>
                <c:pt idx="5979">
                  <c:v>129283.44780991734</c:v>
                </c:pt>
                <c:pt idx="5980">
                  <c:v>129372.12477358742</c:v>
                </c:pt>
                <c:pt idx="5981">
                  <c:v>129460.84771883563</c:v>
                </c:pt>
                <c:pt idx="5982">
                  <c:v>129549.61666181429</c:v>
                </c:pt>
                <c:pt idx="5983">
                  <c:v>129638.43161867469</c:v>
                </c:pt>
                <c:pt idx="5984">
                  <c:v>129727.29260557091</c:v>
                </c:pt>
                <c:pt idx="5985">
                  <c:v>129816.19963866152</c:v>
                </c:pt>
                <c:pt idx="5986">
                  <c:v>129905.15273410591</c:v>
                </c:pt>
                <c:pt idx="5987">
                  <c:v>129994.15190806901</c:v>
                </c:pt>
                <c:pt idx="5988">
                  <c:v>130083.1971767174</c:v>
                </c:pt>
                <c:pt idx="5989">
                  <c:v>130172.28855622048</c:v>
                </c:pt>
                <c:pt idx="5990">
                  <c:v>130261.42606275025</c:v>
                </c:pt>
                <c:pt idx="5991">
                  <c:v>130350.60971248326</c:v>
                </c:pt>
                <c:pt idx="5992">
                  <c:v>130439.83952159694</c:v>
                </c:pt>
                <c:pt idx="5993">
                  <c:v>130529.11550627502</c:v>
                </c:pt>
                <c:pt idx="5994">
                  <c:v>130618.43768269934</c:v>
                </c:pt>
                <c:pt idx="5995">
                  <c:v>130707.80606705903</c:v>
                </c:pt>
                <c:pt idx="5996">
                  <c:v>130797.22067554409</c:v>
                </c:pt>
                <c:pt idx="5997">
                  <c:v>130886.68152434895</c:v>
                </c:pt>
                <c:pt idx="5998">
                  <c:v>130976.18862966802</c:v>
                </c:pt>
                <c:pt idx="5999">
                  <c:v>131065.74200770205</c:v>
                </c:pt>
                <c:pt idx="6000">
                  <c:v>131155.34167465262</c:v>
                </c:pt>
                <c:pt idx="6001">
                  <c:v>131244.98764672677</c:v>
                </c:pt>
                <c:pt idx="6002">
                  <c:v>131334.67994013045</c:v>
                </c:pt>
                <c:pt idx="6003">
                  <c:v>131424.41857107601</c:v>
                </c:pt>
                <c:pt idx="6004">
                  <c:v>131514.20355577758</c:v>
                </c:pt>
                <c:pt idx="6005">
                  <c:v>131604.03491045281</c:v>
                </c:pt>
                <c:pt idx="6006">
                  <c:v>131693.91265132019</c:v>
                </c:pt>
                <c:pt idx="6007">
                  <c:v>131783.83679460554</c:v>
                </c:pt>
                <c:pt idx="6008">
                  <c:v>131873.80735653263</c:v>
                </c:pt>
                <c:pt idx="6009">
                  <c:v>131963.82435333161</c:v>
                </c:pt>
                <c:pt idx="6010">
                  <c:v>132053.88780123441</c:v>
                </c:pt>
                <c:pt idx="6011">
                  <c:v>132143.99771647551</c:v>
                </c:pt>
                <c:pt idx="6012">
                  <c:v>132234.15411529405</c:v>
                </c:pt>
                <c:pt idx="6013">
                  <c:v>132324.35701393074</c:v>
                </c:pt>
                <c:pt idx="6014">
                  <c:v>132414.60642862716</c:v>
                </c:pt>
                <c:pt idx="6015">
                  <c:v>132504.90237563496</c:v>
                </c:pt>
                <c:pt idx="6016">
                  <c:v>132595.2448711991</c:v>
                </c:pt>
                <c:pt idx="6017">
                  <c:v>132685.63393157467</c:v>
                </c:pt>
                <c:pt idx="6018">
                  <c:v>132776.06957301751</c:v>
                </c:pt>
                <c:pt idx="6019">
                  <c:v>132866.55181178704</c:v>
                </c:pt>
                <c:pt idx="6020">
                  <c:v>132957.08066414439</c:v>
                </c:pt>
                <c:pt idx="6021">
                  <c:v>133047.65614635329</c:v>
                </c:pt>
                <c:pt idx="6022">
                  <c:v>133138.27827468203</c:v>
                </c:pt>
                <c:pt idx="6023">
                  <c:v>133228.94706540238</c:v>
                </c:pt>
                <c:pt idx="6024">
                  <c:v>133319.66253478697</c:v>
                </c:pt>
                <c:pt idx="6025">
                  <c:v>133410.42469911289</c:v>
                </c:pt>
                <c:pt idx="6026">
                  <c:v>133501.23357465884</c:v>
                </c:pt>
                <c:pt idx="6027">
                  <c:v>133592.08917771</c:v>
                </c:pt>
                <c:pt idx="6028">
                  <c:v>133682.99152454754</c:v>
                </c:pt>
                <c:pt idx="6029">
                  <c:v>133773.94063146471</c:v>
                </c:pt>
                <c:pt idx="6030">
                  <c:v>133864.93651474881</c:v>
                </c:pt>
                <c:pt idx="6031">
                  <c:v>133955.97919069737</c:v>
                </c:pt>
                <c:pt idx="6032">
                  <c:v>134047.06867560674</c:v>
                </c:pt>
                <c:pt idx="6033">
                  <c:v>134138.20498577686</c:v>
                </c:pt>
                <c:pt idx="6034">
                  <c:v>134229.38813751112</c:v>
                </c:pt>
                <c:pt idx="6035">
                  <c:v>134320.61814711653</c:v>
                </c:pt>
                <c:pt idx="6036">
                  <c:v>134411.89503090279</c:v>
                </c:pt>
                <c:pt idx="6037">
                  <c:v>134503.21880518107</c:v>
                </c:pt>
                <c:pt idx="6038">
                  <c:v>134594.58948626721</c:v>
                </c:pt>
                <c:pt idx="6039">
                  <c:v>134686.00709047954</c:v>
                </c:pt>
                <c:pt idx="6040">
                  <c:v>134777.47163414001</c:v>
                </c:pt>
                <c:pt idx="6041">
                  <c:v>134868.98313357023</c:v>
                </c:pt>
                <c:pt idx="6042">
                  <c:v>134960.54160510018</c:v>
                </c:pt>
                <c:pt idx="6043">
                  <c:v>135052.1470650596</c:v>
                </c:pt>
                <c:pt idx="6044">
                  <c:v>135143.79952977982</c:v>
                </c:pt>
                <c:pt idx="6045">
                  <c:v>135235.49901559754</c:v>
                </c:pt>
                <c:pt idx="6046">
                  <c:v>135327.24553885416</c:v>
                </c:pt>
                <c:pt idx="6047">
                  <c:v>135419.03911588868</c:v>
                </c:pt>
                <c:pt idx="6048">
                  <c:v>135510.87976304855</c:v>
                </c:pt>
                <c:pt idx="6049">
                  <c:v>135602.76749667799</c:v>
                </c:pt>
                <c:pt idx="6050">
                  <c:v>135694.70233313343</c:v>
                </c:pt>
                <c:pt idx="6051">
                  <c:v>135786.68428876426</c:v>
                </c:pt>
                <c:pt idx="6052">
                  <c:v>135878.71337992814</c:v>
                </c:pt>
                <c:pt idx="6053">
                  <c:v>135970.78962298838</c:v>
                </c:pt>
                <c:pt idx="6054">
                  <c:v>136062.91303430387</c:v>
                </c:pt>
                <c:pt idx="6055">
                  <c:v>136155.08363024108</c:v>
                </c:pt>
                <c:pt idx="6056">
                  <c:v>136247.30142716991</c:v>
                </c:pt>
                <c:pt idx="6057">
                  <c:v>136339.56644146191</c:v>
                </c:pt>
                <c:pt idx="6058">
                  <c:v>136431.87868949215</c:v>
                </c:pt>
                <c:pt idx="6059">
                  <c:v>136524.23818763727</c:v>
                </c:pt>
                <c:pt idx="6060">
                  <c:v>136616.64495227838</c:v>
                </c:pt>
                <c:pt idx="6061">
                  <c:v>136709.09899980022</c:v>
                </c:pt>
                <c:pt idx="6062">
                  <c:v>136801.60034658803</c:v>
                </c:pt>
                <c:pt idx="6063">
                  <c:v>136894.14900903159</c:v>
                </c:pt>
                <c:pt idx="6064">
                  <c:v>136986.74500352424</c:v>
                </c:pt>
                <c:pt idx="6065">
                  <c:v>137079.38834646181</c:v>
                </c:pt>
                <c:pt idx="6066">
                  <c:v>137172.07905424072</c:v>
                </c:pt>
                <c:pt idx="6067">
                  <c:v>137264.81714326493</c:v>
                </c:pt>
                <c:pt idx="6068">
                  <c:v>137357.60262993781</c:v>
                </c:pt>
                <c:pt idx="6069">
                  <c:v>137450.43553066644</c:v>
                </c:pt>
                <c:pt idx="6070">
                  <c:v>137543.31586186323</c:v>
                </c:pt>
                <c:pt idx="6071">
                  <c:v>137636.24363993836</c:v>
                </c:pt>
                <c:pt idx="6072">
                  <c:v>137729.2188813113</c:v>
                </c:pt>
                <c:pt idx="6073">
                  <c:v>137822.24160239918</c:v>
                </c:pt>
                <c:pt idx="6074">
                  <c:v>137915.31181962561</c:v>
                </c:pt>
                <c:pt idx="6075">
                  <c:v>138008.42954941571</c:v>
                </c:pt>
                <c:pt idx="6076">
                  <c:v>138101.59480819816</c:v>
                </c:pt>
                <c:pt idx="6077">
                  <c:v>138194.80761240312</c:v>
                </c:pt>
                <c:pt idx="6078">
                  <c:v>138288.06797846625</c:v>
                </c:pt>
                <c:pt idx="6079">
                  <c:v>138381.37592282178</c:v>
                </c:pt>
                <c:pt idx="6080">
                  <c:v>138474.7314619144</c:v>
                </c:pt>
                <c:pt idx="6081">
                  <c:v>138568.13461218338</c:v>
                </c:pt>
                <c:pt idx="6082">
                  <c:v>138661.58539007738</c:v>
                </c:pt>
                <c:pt idx="6083">
                  <c:v>138755.08381204365</c:v>
                </c:pt>
                <c:pt idx="6084">
                  <c:v>138848.62989453599</c:v>
                </c:pt>
                <c:pt idx="6085">
                  <c:v>138942.22365400859</c:v>
                </c:pt>
                <c:pt idx="6086">
                  <c:v>139035.86510691818</c:v>
                </c:pt>
                <c:pt idx="6087">
                  <c:v>139129.55426972811</c:v>
                </c:pt>
                <c:pt idx="6088">
                  <c:v>139223.29115890199</c:v>
                </c:pt>
                <c:pt idx="6089">
                  <c:v>139317.07579090519</c:v>
                </c:pt>
                <c:pt idx="6090">
                  <c:v>139410.9081822084</c:v>
                </c:pt>
                <c:pt idx="6091">
                  <c:v>139504.78834928485</c:v>
                </c:pt>
                <c:pt idx="6092">
                  <c:v>139598.71630861124</c:v>
                </c:pt>
                <c:pt idx="6093">
                  <c:v>139692.69207666485</c:v>
                </c:pt>
                <c:pt idx="6094">
                  <c:v>139786.71566992835</c:v>
                </c:pt>
                <c:pt idx="6095">
                  <c:v>139880.78710488597</c:v>
                </c:pt>
                <c:pt idx="6096">
                  <c:v>139974.90639802735</c:v>
                </c:pt>
                <c:pt idx="6097">
                  <c:v>140069.07356584069</c:v>
                </c:pt>
                <c:pt idx="6098">
                  <c:v>140163.28862482062</c:v>
                </c:pt>
                <c:pt idx="6099">
                  <c:v>140257.55159146531</c:v>
                </c:pt>
                <c:pt idx="6100">
                  <c:v>140351.86248227232</c:v>
                </c:pt>
                <c:pt idx="6101">
                  <c:v>140446.22131374673</c:v>
                </c:pt>
                <c:pt idx="6102">
                  <c:v>140540.6281023912</c:v>
                </c:pt>
                <c:pt idx="6103">
                  <c:v>140635.08286471668</c:v>
                </c:pt>
                <c:pt idx="6104">
                  <c:v>140729.58561723374</c:v>
                </c:pt>
                <c:pt idx="6105">
                  <c:v>140824.13637645729</c:v>
                </c:pt>
                <c:pt idx="6106">
                  <c:v>140918.73515890489</c:v>
                </c:pt>
                <c:pt idx="6107">
                  <c:v>141013.38198109739</c:v>
                </c:pt>
                <c:pt idx="6108">
                  <c:v>141108.07685955724</c:v>
                </c:pt>
                <c:pt idx="6109">
                  <c:v>141202.81981081225</c:v>
                </c:pt>
                <c:pt idx="6110">
                  <c:v>141297.61085139075</c:v>
                </c:pt>
                <c:pt idx="6111">
                  <c:v>141392.4499978266</c:v>
                </c:pt>
                <c:pt idx="6112">
                  <c:v>141487.33726665392</c:v>
                </c:pt>
                <c:pt idx="6113">
                  <c:v>141582.27267441049</c:v>
                </c:pt>
                <c:pt idx="6114">
                  <c:v>141677.25623763949</c:v>
                </c:pt>
                <c:pt idx="6115">
                  <c:v>141772.28797288449</c:v>
                </c:pt>
                <c:pt idx="6116">
                  <c:v>141867.36789669257</c:v>
                </c:pt>
                <c:pt idx="6117">
                  <c:v>141962.49602561429</c:v>
                </c:pt>
                <c:pt idx="6118">
                  <c:v>142057.67237620262</c:v>
                </c:pt>
                <c:pt idx="6119">
                  <c:v>142152.89696501495</c:v>
                </c:pt>
                <c:pt idx="6120">
                  <c:v>142248.16980860819</c:v>
                </c:pt>
                <c:pt idx="6121">
                  <c:v>142343.49092354765</c:v>
                </c:pt>
                <c:pt idx="6122">
                  <c:v>142438.86032639613</c:v>
                </c:pt>
                <c:pt idx="6123">
                  <c:v>142534.27803372277</c:v>
                </c:pt>
                <c:pt idx="6124">
                  <c:v>142629.74406209731</c:v>
                </c:pt>
                <c:pt idx="6125">
                  <c:v>142725.25842809578</c:v>
                </c:pt>
                <c:pt idx="6126">
                  <c:v>142820.82114829472</c:v>
                </c:pt>
                <c:pt idx="6127">
                  <c:v>142916.43223927415</c:v>
                </c:pt>
                <c:pt idx="6128">
                  <c:v>143012.09171761639</c:v>
                </c:pt>
                <c:pt idx="6129">
                  <c:v>143107.79959990835</c:v>
                </c:pt>
                <c:pt idx="6130">
                  <c:v>143203.55590273929</c:v>
                </c:pt>
                <c:pt idx="6131">
                  <c:v>143299.36064269888</c:v>
                </c:pt>
                <c:pt idx="6132">
                  <c:v>143395.21383638529</c:v>
                </c:pt>
                <c:pt idx="6133">
                  <c:v>143491.11550039405</c:v>
                </c:pt>
                <c:pt idx="6134">
                  <c:v>143587.06565132819</c:v>
                </c:pt>
                <c:pt idx="6135">
                  <c:v>143683.06430578907</c:v>
                </c:pt>
                <c:pt idx="6136">
                  <c:v>143779.11148038556</c:v>
                </c:pt>
                <c:pt idx="6137">
                  <c:v>143875.20719172794</c:v>
                </c:pt>
                <c:pt idx="6138">
                  <c:v>143971.35145642681</c:v>
                </c:pt>
                <c:pt idx="6139">
                  <c:v>144067.54429109831</c:v>
                </c:pt>
                <c:pt idx="6140">
                  <c:v>144163.78571236401</c:v>
                </c:pt>
                <c:pt idx="6141">
                  <c:v>144260.07573684171</c:v>
                </c:pt>
                <c:pt idx="6142">
                  <c:v>144356.41438115988</c:v>
                </c:pt>
                <c:pt idx="6143">
                  <c:v>144452.8016619432</c:v>
                </c:pt>
                <c:pt idx="6144">
                  <c:v>144549.2375958249</c:v>
                </c:pt>
                <c:pt idx="6145">
                  <c:v>144645.72219943645</c:v>
                </c:pt>
                <c:pt idx="6146">
                  <c:v>144742.25548941491</c:v>
                </c:pt>
                <c:pt idx="6147">
                  <c:v>144838.83748240068</c:v>
                </c:pt>
                <c:pt idx="6148">
                  <c:v>144935.46819503655</c:v>
                </c:pt>
                <c:pt idx="6149">
                  <c:v>145032.14764396768</c:v>
                </c:pt>
                <c:pt idx="6150">
                  <c:v>145128.87584584372</c:v>
                </c:pt>
                <c:pt idx="6151">
                  <c:v>145225.65281731359</c:v>
                </c:pt>
                <c:pt idx="6152">
                  <c:v>145322.47857503378</c:v>
                </c:pt>
                <c:pt idx="6153">
                  <c:v>145419.35313566207</c:v>
                </c:pt>
                <c:pt idx="6154">
                  <c:v>145516.27651585761</c:v>
                </c:pt>
                <c:pt idx="6155">
                  <c:v>145613.24873228499</c:v>
                </c:pt>
                <c:pt idx="6156">
                  <c:v>145710.26980160922</c:v>
                </c:pt>
                <c:pt idx="6157">
                  <c:v>145807.33974050169</c:v>
                </c:pt>
                <c:pt idx="6158">
                  <c:v>145904.45856563203</c:v>
                </c:pt>
                <c:pt idx="6159">
                  <c:v>146001.62629367856</c:v>
                </c:pt>
                <c:pt idx="6160">
                  <c:v>146098.84294131876</c:v>
                </c:pt>
                <c:pt idx="6161">
                  <c:v>146196.10852523352</c:v>
                </c:pt>
                <c:pt idx="6162">
                  <c:v>146293.42306210715</c:v>
                </c:pt>
                <c:pt idx="6163">
                  <c:v>146390.7865686263</c:v>
                </c:pt>
                <c:pt idx="6164">
                  <c:v>146488.19906148314</c:v>
                </c:pt>
                <c:pt idx="6165">
                  <c:v>146585.66055736796</c:v>
                </c:pt>
                <c:pt idx="6166">
                  <c:v>146683.17107298074</c:v>
                </c:pt>
                <c:pt idx="6167">
                  <c:v>146780.7306250176</c:v>
                </c:pt>
                <c:pt idx="6168">
                  <c:v>146878.33923018313</c:v>
                </c:pt>
                <c:pt idx="6169">
                  <c:v>146975.99690517923</c:v>
                </c:pt>
                <c:pt idx="6170">
                  <c:v>147073.70366671728</c:v>
                </c:pt>
                <c:pt idx="6171">
                  <c:v>147171.45953150696</c:v>
                </c:pt>
                <c:pt idx="6172">
                  <c:v>147269.26451626123</c:v>
                </c:pt>
                <c:pt idx="6173">
                  <c:v>147367.11863770068</c:v>
                </c:pt>
                <c:pt idx="6174">
                  <c:v>147465.021912542</c:v>
                </c:pt>
                <c:pt idx="6175">
                  <c:v>147562.97435750932</c:v>
                </c:pt>
                <c:pt idx="6176">
                  <c:v>147660.97598932919</c:v>
                </c:pt>
                <c:pt idx="6177">
                  <c:v>147759.02682472949</c:v>
                </c:pt>
                <c:pt idx="6178">
                  <c:v>147857.12688044447</c:v>
                </c:pt>
                <c:pt idx="6179">
                  <c:v>147955.27617320672</c:v>
                </c:pt>
                <c:pt idx="6180">
                  <c:v>148053.47471975515</c:v>
                </c:pt>
                <c:pt idx="6181">
                  <c:v>148151.72253683006</c:v>
                </c:pt>
                <c:pt idx="6182">
                  <c:v>148250.01964117511</c:v>
                </c:pt>
                <c:pt idx="6183">
                  <c:v>148348.36604953834</c:v>
                </c:pt>
                <c:pt idx="6184">
                  <c:v>148446.76177867019</c:v>
                </c:pt>
                <c:pt idx="6185">
                  <c:v>148545.20684532225</c:v>
                </c:pt>
                <c:pt idx="6186">
                  <c:v>148643.70126625063</c:v>
                </c:pt>
                <c:pt idx="6187">
                  <c:v>148742.24505821371</c:v>
                </c:pt>
                <c:pt idx="6188">
                  <c:v>148840.83823797322</c:v>
                </c:pt>
                <c:pt idx="6189">
                  <c:v>148939.4808222932</c:v>
                </c:pt>
                <c:pt idx="6190">
                  <c:v>149038.17282794532</c:v>
                </c:pt>
                <c:pt idx="6191">
                  <c:v>149136.91427169615</c:v>
                </c:pt>
                <c:pt idx="6192">
                  <c:v>149235.70517032081</c:v>
                </c:pt>
                <c:pt idx="6193">
                  <c:v>149334.54554059581</c:v>
                </c:pt>
                <c:pt idx="6194">
                  <c:v>149433.43539930091</c:v>
                </c:pt>
                <c:pt idx="6195">
                  <c:v>149532.37476321822</c:v>
                </c:pt>
                <c:pt idx="6196">
                  <c:v>149631.36364913525</c:v>
                </c:pt>
                <c:pt idx="6197">
                  <c:v>149730.40207383872</c:v>
                </c:pt>
                <c:pt idx="6198">
                  <c:v>149829.49005412075</c:v>
                </c:pt>
                <c:pt idx="6199">
                  <c:v>149928.62760677582</c:v>
                </c:pt>
                <c:pt idx="6200">
                  <c:v>150027.81474860164</c:v>
                </c:pt>
                <c:pt idx="6201">
                  <c:v>150127.05149639942</c:v>
                </c:pt>
                <c:pt idx="6202">
                  <c:v>150226.33786697037</c:v>
                </c:pt>
                <c:pt idx="6203">
                  <c:v>150325.67387712342</c:v>
                </c:pt>
                <c:pt idx="6204">
                  <c:v>150425.05954366759</c:v>
                </c:pt>
                <c:pt idx="6205">
                  <c:v>150524.49488341421</c:v>
                </c:pt>
                <c:pt idx="6206">
                  <c:v>150623.97991318005</c:v>
                </c:pt>
                <c:pt idx="6207">
                  <c:v>150723.51464978204</c:v>
                </c:pt>
                <c:pt idx="6208">
                  <c:v>150823.09911004471</c:v>
                </c:pt>
                <c:pt idx="6209">
                  <c:v>150922.73331078843</c:v>
                </c:pt>
                <c:pt idx="6210">
                  <c:v>151022.41726884231</c:v>
                </c:pt>
                <c:pt idx="6211">
                  <c:v>151122.15100103765</c:v>
                </c:pt>
                <c:pt idx="6212">
                  <c:v>151221.934524207</c:v>
                </c:pt>
                <c:pt idx="6213">
                  <c:v>151321.76785518511</c:v>
                </c:pt>
                <c:pt idx="6214">
                  <c:v>151421.65101081334</c:v>
                </c:pt>
                <c:pt idx="6215">
                  <c:v>151521.58400793312</c:v>
                </c:pt>
                <c:pt idx="6216">
                  <c:v>151621.56686338922</c:v>
                </c:pt>
                <c:pt idx="6217">
                  <c:v>151721.5995940319</c:v>
                </c:pt>
                <c:pt idx="6218">
                  <c:v>151821.68221671041</c:v>
                </c:pt>
                <c:pt idx="6219">
                  <c:v>151921.81474827952</c:v>
                </c:pt>
                <c:pt idx="6220">
                  <c:v>152021.99720559723</c:v>
                </c:pt>
                <c:pt idx="6221">
                  <c:v>152122.22960552177</c:v>
                </c:pt>
                <c:pt idx="6222">
                  <c:v>152222.51196491782</c:v>
                </c:pt>
                <c:pt idx="6223">
                  <c:v>152322.84430065233</c:v>
                </c:pt>
                <c:pt idx="6224">
                  <c:v>152423.2266295923</c:v>
                </c:pt>
                <c:pt idx="6225">
                  <c:v>152523.65896860918</c:v>
                </c:pt>
                <c:pt idx="6226">
                  <c:v>152624.14133458099</c:v>
                </c:pt>
                <c:pt idx="6227">
                  <c:v>152724.67374438347</c:v>
                </c:pt>
                <c:pt idx="6228">
                  <c:v>152825.25621490029</c:v>
                </c:pt>
                <c:pt idx="6229">
                  <c:v>152925.88876301283</c:v>
                </c:pt>
                <c:pt idx="6230">
                  <c:v>153026.57140560795</c:v>
                </c:pt>
                <c:pt idx="6231">
                  <c:v>153127.30415957802</c:v>
                </c:pt>
                <c:pt idx="6232">
                  <c:v>153228.0870418144</c:v>
                </c:pt>
                <c:pt idx="6233">
                  <c:v>153328.92006921282</c:v>
                </c:pt>
                <c:pt idx="6234">
                  <c:v>153429.8032586734</c:v>
                </c:pt>
                <c:pt idx="6235">
                  <c:v>153530.73662709628</c:v>
                </c:pt>
                <c:pt idx="6236">
                  <c:v>153631.72019138822</c:v>
                </c:pt>
                <c:pt idx="6237">
                  <c:v>153732.75396845589</c:v>
                </c:pt>
                <c:pt idx="6238">
                  <c:v>153833.83797521162</c:v>
                </c:pt>
                <c:pt idx="6239">
                  <c:v>153934.97222856758</c:v>
                </c:pt>
                <c:pt idx="6240">
                  <c:v>154036.15674544047</c:v>
                </c:pt>
                <c:pt idx="6241">
                  <c:v>154137.39154275134</c:v>
                </c:pt>
                <c:pt idx="6242">
                  <c:v>154238.67663742119</c:v>
                </c:pt>
                <c:pt idx="6243">
                  <c:v>154340.01204637872</c:v>
                </c:pt>
                <c:pt idx="6244">
                  <c:v>154441.39778655159</c:v>
                </c:pt>
                <c:pt idx="6245">
                  <c:v>154542.83387486852</c:v>
                </c:pt>
                <c:pt idx="6246">
                  <c:v>154644.32032826915</c:v>
                </c:pt>
                <c:pt idx="6247">
                  <c:v>154745.85716368773</c:v>
                </c:pt>
                <c:pt idx="6248">
                  <c:v>154847.44439806606</c:v>
                </c:pt>
                <c:pt idx="6249">
                  <c:v>154949.08204834827</c:v>
                </c:pt>
                <c:pt idx="6250">
                  <c:v>155050.77013147945</c:v>
                </c:pt>
                <c:pt idx="6251">
                  <c:v>155152.50866441132</c:v>
                </c:pt>
                <c:pt idx="6252">
                  <c:v>155254.29766409448</c:v>
                </c:pt>
                <c:pt idx="6253">
                  <c:v>155356.13714748609</c:v>
                </c:pt>
                <c:pt idx="6254">
                  <c:v>155458.02713154332</c:v>
                </c:pt>
                <c:pt idx="6255">
                  <c:v>155559.96763322881</c:v>
                </c:pt>
                <c:pt idx="6256">
                  <c:v>155661.95866950732</c:v>
                </c:pt>
                <c:pt idx="6257">
                  <c:v>155764.00025734695</c:v>
                </c:pt>
                <c:pt idx="6258">
                  <c:v>155866.0924137157</c:v>
                </c:pt>
                <c:pt idx="6259">
                  <c:v>155968.23515558819</c:v>
                </c:pt>
                <c:pt idx="6260">
                  <c:v>156070.42849994233</c:v>
                </c:pt>
                <c:pt idx="6261">
                  <c:v>156172.67246375702</c:v>
                </c:pt>
                <c:pt idx="6262">
                  <c:v>156274.96706401449</c:v>
                </c:pt>
                <c:pt idx="6263">
                  <c:v>156377.31231769908</c:v>
                </c:pt>
                <c:pt idx="6264">
                  <c:v>156479.70824180063</c:v>
                </c:pt>
                <c:pt idx="6265">
                  <c:v>156582.15485330892</c:v>
                </c:pt>
                <c:pt idx="6266">
                  <c:v>156684.65216922032</c:v>
                </c:pt>
                <c:pt idx="6267">
                  <c:v>156787.2002065322</c:v>
                </c:pt>
                <c:pt idx="6268">
                  <c:v>156889.79898224189</c:v>
                </c:pt>
                <c:pt idx="6269">
                  <c:v>156992.44851335778</c:v>
                </c:pt>
                <c:pt idx="6270">
                  <c:v>157095.14881688144</c:v>
                </c:pt>
                <c:pt idx="6271">
                  <c:v>157197.89990982439</c:v>
                </c:pt>
                <c:pt idx="6272">
                  <c:v>157300.70180919926</c:v>
                </c:pt>
                <c:pt idx="6273">
                  <c:v>157403.5545320207</c:v>
                </c:pt>
                <c:pt idx="6274">
                  <c:v>157506.45809530665</c:v>
                </c:pt>
                <c:pt idx="6275">
                  <c:v>157609.41251607833</c:v>
                </c:pt>
                <c:pt idx="6276">
                  <c:v>157712.41781136236</c:v>
                </c:pt>
                <c:pt idx="6277">
                  <c:v>157815.47399818205</c:v>
                </c:pt>
                <c:pt idx="6278">
                  <c:v>157918.58109356934</c:v>
                </c:pt>
                <c:pt idx="6279">
                  <c:v>158021.73911455844</c:v>
                </c:pt>
                <c:pt idx="6280">
                  <c:v>158124.94807818456</c:v>
                </c:pt>
                <c:pt idx="6281">
                  <c:v>158228.20800148716</c:v>
                </c:pt>
                <c:pt idx="6282">
                  <c:v>158331.51890150909</c:v>
                </c:pt>
                <c:pt idx="6283">
                  <c:v>158434.88079529293</c:v>
                </c:pt>
                <c:pt idx="6284">
                  <c:v>158538.2936998902</c:v>
                </c:pt>
                <c:pt idx="6285">
                  <c:v>158641.75763234889</c:v>
                </c:pt>
                <c:pt idx="6286">
                  <c:v>158745.27260972466</c:v>
                </c:pt>
                <c:pt idx="6287">
                  <c:v>158848.83864907539</c:v>
                </c:pt>
                <c:pt idx="6288">
                  <c:v>158952.45576745988</c:v>
                </c:pt>
                <c:pt idx="6289">
                  <c:v>159056.12398194123</c:v>
                </c:pt>
                <c:pt idx="6290">
                  <c:v>159159.84330958585</c:v>
                </c:pt>
                <c:pt idx="6291">
                  <c:v>159263.61376746334</c:v>
                </c:pt>
                <c:pt idx="6292">
                  <c:v>159367.43537264428</c:v>
                </c:pt>
                <c:pt idx="6293">
                  <c:v>159471.3081422036</c:v>
                </c:pt>
                <c:pt idx="6294">
                  <c:v>159575.23209322168</c:v>
                </c:pt>
                <c:pt idx="6295">
                  <c:v>159679.20724277649</c:v>
                </c:pt>
                <c:pt idx="6296">
                  <c:v>159783.23360795379</c:v>
                </c:pt>
                <c:pt idx="6297">
                  <c:v>159887.31120584023</c:v>
                </c:pt>
                <c:pt idx="6298">
                  <c:v>159991.44005352454</c:v>
                </c:pt>
                <c:pt idx="6299">
                  <c:v>160095.62016810209</c:v>
                </c:pt>
                <c:pt idx="6300">
                  <c:v>160199.85156666583</c:v>
                </c:pt>
                <c:pt idx="6301">
                  <c:v>160304.13426631753</c:v>
                </c:pt>
                <c:pt idx="6302">
                  <c:v>160408.46828415652</c:v>
                </c:pt>
                <c:pt idx="6303">
                  <c:v>160512.85363728876</c:v>
                </c:pt>
                <c:pt idx="6304">
                  <c:v>160617.29034282226</c:v>
                </c:pt>
                <c:pt idx="6305">
                  <c:v>160721.77841786822</c:v>
                </c:pt>
                <c:pt idx="6306">
                  <c:v>160826.31787953994</c:v>
                </c:pt>
                <c:pt idx="6307">
                  <c:v>160930.90874495285</c:v>
                </c:pt>
                <c:pt idx="6308">
                  <c:v>161035.5510312288</c:v>
                </c:pt>
                <c:pt idx="6309">
                  <c:v>161140.24475548964</c:v>
                </c:pt>
                <c:pt idx="6310">
                  <c:v>161244.98993486026</c:v>
                </c:pt>
                <c:pt idx="6311">
                  <c:v>161349.78658647116</c:v>
                </c:pt>
                <c:pt idx="6312">
                  <c:v>161454.63472745361</c:v>
                </c:pt>
                <c:pt idx="6313">
                  <c:v>161559.53437493992</c:v>
                </c:pt>
                <c:pt idx="6314">
                  <c:v>161664.48554607129</c:v>
                </c:pt>
                <c:pt idx="6315">
                  <c:v>161769.4882579874</c:v>
                </c:pt>
                <c:pt idx="6316">
                  <c:v>161874.54252783017</c:v>
                </c:pt>
                <c:pt idx="6317">
                  <c:v>161979.64837274802</c:v>
                </c:pt>
                <c:pt idx="6318">
                  <c:v>162084.80580989027</c:v>
                </c:pt>
                <c:pt idx="6319">
                  <c:v>162190.01485640951</c:v>
                </c:pt>
                <c:pt idx="6320">
                  <c:v>162295.27552946031</c:v>
                </c:pt>
                <c:pt idx="6321">
                  <c:v>162400.5878462015</c:v>
                </c:pt>
                <c:pt idx="6322">
                  <c:v>162505.95182379641</c:v>
                </c:pt>
                <c:pt idx="6323">
                  <c:v>162611.36747940796</c:v>
                </c:pt>
                <c:pt idx="6324">
                  <c:v>162716.83483020458</c:v>
                </c:pt>
                <c:pt idx="6325">
                  <c:v>162822.35389335564</c:v>
                </c:pt>
                <c:pt idx="6326">
                  <c:v>162927.9246860359</c:v>
                </c:pt>
                <c:pt idx="6327">
                  <c:v>163033.54722542106</c:v>
                </c:pt>
                <c:pt idx="6328">
                  <c:v>163139.22152869229</c:v>
                </c:pt>
                <c:pt idx="6329">
                  <c:v>163244.94761302928</c:v>
                </c:pt>
                <c:pt idx="6330">
                  <c:v>163350.7254956195</c:v>
                </c:pt>
                <c:pt idx="6331">
                  <c:v>163456.55519365019</c:v>
                </c:pt>
                <c:pt idx="6332">
                  <c:v>163562.43672431519</c:v>
                </c:pt>
                <c:pt idx="6333">
                  <c:v>163668.37010480688</c:v>
                </c:pt>
                <c:pt idx="6334">
                  <c:v>163774.35535232193</c:v>
                </c:pt>
                <c:pt idx="6335">
                  <c:v>163880.39248406256</c:v>
                </c:pt>
                <c:pt idx="6336">
                  <c:v>163986.4815172306</c:v>
                </c:pt>
                <c:pt idx="6337">
                  <c:v>164092.6224690346</c:v>
                </c:pt>
                <c:pt idx="6338">
                  <c:v>164198.81535668156</c:v>
                </c:pt>
                <c:pt idx="6339">
                  <c:v>164305.06019738631</c:v>
                </c:pt>
                <c:pt idx="6340">
                  <c:v>164411.35700836216</c:v>
                </c:pt>
                <c:pt idx="6341">
                  <c:v>164517.70580682799</c:v>
                </c:pt>
                <c:pt idx="6342">
                  <c:v>164624.10661000572</c:v>
                </c:pt>
                <c:pt idx="6343">
                  <c:v>164730.55943511819</c:v>
                </c:pt>
                <c:pt idx="6344">
                  <c:v>164837.06429939475</c:v>
                </c:pt>
                <c:pt idx="6345">
                  <c:v>164943.62122006345</c:v>
                </c:pt>
                <c:pt idx="6346">
                  <c:v>165050.23021435877</c:v>
                </c:pt>
                <c:pt idx="6347">
                  <c:v>165156.89129951847</c:v>
                </c:pt>
                <c:pt idx="6348">
                  <c:v>165263.60449277991</c:v>
                </c:pt>
                <c:pt idx="6349">
                  <c:v>165370.36981138596</c:v>
                </c:pt>
                <c:pt idx="6350">
                  <c:v>165477.18727258022</c:v>
                </c:pt>
                <c:pt idx="6351">
                  <c:v>165584.05689361301</c:v>
                </c:pt>
                <c:pt idx="6352">
                  <c:v>165690.97869173545</c:v>
                </c:pt>
                <c:pt idx="6353">
                  <c:v>165797.95268419938</c:v>
                </c:pt>
                <c:pt idx="6354">
                  <c:v>165904.97888826576</c:v>
                </c:pt>
                <c:pt idx="6355">
                  <c:v>166012.05732119153</c:v>
                </c:pt>
                <c:pt idx="6356">
                  <c:v>166119.18800024153</c:v>
                </c:pt>
                <c:pt idx="6357">
                  <c:v>166226.37094268017</c:v>
                </c:pt>
                <c:pt idx="6358">
                  <c:v>166333.60616577973</c:v>
                </c:pt>
                <c:pt idx="6359">
                  <c:v>166440.89368680966</c:v>
                </c:pt>
                <c:pt idx="6360">
                  <c:v>166548.23352304506</c:v>
                </c:pt>
                <c:pt idx="6361">
                  <c:v>166655.62569176508</c:v>
                </c:pt>
                <c:pt idx="6362">
                  <c:v>166763.07021025108</c:v>
                </c:pt>
                <c:pt idx="6363">
                  <c:v>166870.56709578619</c:v>
                </c:pt>
                <c:pt idx="6364">
                  <c:v>166978.11636565792</c:v>
                </c:pt>
                <c:pt idx="6365">
                  <c:v>167085.71803715569</c:v>
                </c:pt>
                <c:pt idx="6366">
                  <c:v>167193.3721275744</c:v>
                </c:pt>
                <c:pt idx="6367">
                  <c:v>167301.07865420735</c:v>
                </c:pt>
                <c:pt idx="6368">
                  <c:v>167408.8376343569</c:v>
                </c:pt>
                <c:pt idx="6369">
                  <c:v>167516.64908532135</c:v>
                </c:pt>
                <c:pt idx="6370">
                  <c:v>167624.51302440811</c:v>
                </c:pt>
                <c:pt idx="6371">
                  <c:v>167732.42946892412</c:v>
                </c:pt>
                <c:pt idx="6372">
                  <c:v>167840.39843618177</c:v>
                </c:pt>
                <c:pt idx="6373">
                  <c:v>167948.41994349545</c:v>
                </c:pt>
                <c:pt idx="6374">
                  <c:v>168056.49400817783</c:v>
                </c:pt>
                <c:pt idx="6375">
                  <c:v>168164.62064755303</c:v>
                </c:pt>
                <c:pt idx="6376">
                  <c:v>168272.79987894237</c:v>
                </c:pt>
                <c:pt idx="6377">
                  <c:v>168381.03171967258</c:v>
                </c:pt>
                <c:pt idx="6378">
                  <c:v>168489.31618707115</c:v>
                </c:pt>
                <c:pt idx="6379">
                  <c:v>168597.65329847226</c:v>
                </c:pt>
                <c:pt idx="6380">
                  <c:v>168706.04307120841</c:v>
                </c:pt>
                <c:pt idx="6381">
                  <c:v>168814.48552261878</c:v>
                </c:pt>
                <c:pt idx="6382">
                  <c:v>168922.9806700456</c:v>
                </c:pt>
                <c:pt idx="6383">
                  <c:v>169031.5285308295</c:v>
                </c:pt>
                <c:pt idx="6384">
                  <c:v>169140.1291223189</c:v>
                </c:pt>
                <c:pt idx="6385">
                  <c:v>169248.78246186423</c:v>
                </c:pt>
                <c:pt idx="6386">
                  <c:v>169357.48856681644</c:v>
                </c:pt>
                <c:pt idx="6387">
                  <c:v>169466.24745453452</c:v>
                </c:pt>
                <c:pt idx="6388">
                  <c:v>169575.05914237571</c:v>
                </c:pt>
                <c:pt idx="6389">
                  <c:v>169683.92364769909</c:v>
                </c:pt>
                <c:pt idx="6390">
                  <c:v>169792.8409878753</c:v>
                </c:pt>
                <c:pt idx="6391">
                  <c:v>169901.81118026597</c:v>
                </c:pt>
                <c:pt idx="6392">
                  <c:v>170010.8342422455</c:v>
                </c:pt>
                <c:pt idx="6393">
                  <c:v>170119.91019118653</c:v>
                </c:pt>
                <c:pt idx="6394">
                  <c:v>170229.03904446718</c:v>
                </c:pt>
                <c:pt idx="6395">
                  <c:v>170338.22081946503</c:v>
                </c:pt>
                <c:pt idx="6396">
                  <c:v>170447.45553356435</c:v>
                </c:pt>
                <c:pt idx="6397">
                  <c:v>170556.74320415017</c:v>
                </c:pt>
                <c:pt idx="6398">
                  <c:v>170666.0838486116</c:v>
                </c:pt>
                <c:pt idx="6399">
                  <c:v>170775.47748433982</c:v>
                </c:pt>
                <c:pt idx="6400">
                  <c:v>170884.92412872892</c:v>
                </c:pt>
                <c:pt idx="6401">
                  <c:v>170994.42379917981</c:v>
                </c:pt>
                <c:pt idx="6402">
                  <c:v>171103.97651308915</c:v>
                </c:pt>
                <c:pt idx="6403">
                  <c:v>171213.58228786269</c:v>
                </c:pt>
                <c:pt idx="6404">
                  <c:v>171323.2411409069</c:v>
                </c:pt>
                <c:pt idx="6405">
                  <c:v>171432.95308963003</c:v>
                </c:pt>
                <c:pt idx="6406">
                  <c:v>171542.71815144701</c:v>
                </c:pt>
                <c:pt idx="6407">
                  <c:v>171652.53634377234</c:v>
                </c:pt>
                <c:pt idx="6408">
                  <c:v>171762.40768402463</c:v>
                </c:pt>
                <c:pt idx="6409">
                  <c:v>171872.33218962437</c:v>
                </c:pt>
                <c:pt idx="6410">
                  <c:v>171982.30987799881</c:v>
                </c:pt>
                <c:pt idx="6411">
                  <c:v>172092.34076657332</c:v>
                </c:pt>
                <c:pt idx="6412">
                  <c:v>172202.42487277885</c:v>
                </c:pt>
                <c:pt idx="6413">
                  <c:v>172312.5622140505</c:v>
                </c:pt>
                <c:pt idx="6414">
                  <c:v>172422.75280782286</c:v>
                </c:pt>
                <c:pt idx="6415">
                  <c:v>172532.99667153592</c:v>
                </c:pt>
                <c:pt idx="6416">
                  <c:v>172643.29382263281</c:v>
                </c:pt>
                <c:pt idx="6417">
                  <c:v>172753.64427855844</c:v>
                </c:pt>
                <c:pt idx="6418">
                  <c:v>172864.04805676322</c:v>
                </c:pt>
                <c:pt idx="6419">
                  <c:v>172974.50517469563</c:v>
                </c:pt>
                <c:pt idx="6420">
                  <c:v>173085.01564981099</c:v>
                </c:pt>
                <c:pt idx="6421">
                  <c:v>173195.57949957004</c:v>
                </c:pt>
                <c:pt idx="6422">
                  <c:v>173306.19674142922</c:v>
                </c:pt>
                <c:pt idx="6423">
                  <c:v>173416.8673928529</c:v>
                </c:pt>
                <c:pt idx="6424">
                  <c:v>173527.59147130849</c:v>
                </c:pt>
                <c:pt idx="6425">
                  <c:v>173638.36899426521</c:v>
                </c:pt>
                <c:pt idx="6426">
                  <c:v>173749.19997919531</c:v>
                </c:pt>
                <c:pt idx="6427">
                  <c:v>173860.0844435753</c:v>
                </c:pt>
                <c:pt idx="6428">
                  <c:v>173971.02240488227</c:v>
                </c:pt>
                <c:pt idx="6429">
                  <c:v>174082.01388059754</c:v>
                </c:pt>
                <c:pt idx="6430">
                  <c:v>174193.05888820672</c:v>
                </c:pt>
                <c:pt idx="6431">
                  <c:v>174304.15744519595</c:v>
                </c:pt>
                <c:pt idx="6432">
                  <c:v>174415.30956905687</c:v>
                </c:pt>
                <c:pt idx="6433">
                  <c:v>174526.51527728292</c:v>
                </c:pt>
                <c:pt idx="6434">
                  <c:v>174637.77458736813</c:v>
                </c:pt>
                <c:pt idx="6435">
                  <c:v>174749.08751681435</c:v>
                </c:pt>
                <c:pt idx="6436">
                  <c:v>174860.45408312292</c:v>
                </c:pt>
                <c:pt idx="6437">
                  <c:v>174971.87430380052</c:v>
                </c:pt>
                <c:pt idx="6438">
                  <c:v>175083.34819635321</c:v>
                </c:pt>
                <c:pt idx="6439">
                  <c:v>175194.87577829376</c:v>
                </c:pt>
                <c:pt idx="6440">
                  <c:v>175306.45706713671</c:v>
                </c:pt>
                <c:pt idx="6441">
                  <c:v>175418.0920803984</c:v>
                </c:pt>
                <c:pt idx="6442">
                  <c:v>175529.78083560188</c:v>
                </c:pt>
                <c:pt idx="6443">
                  <c:v>175641.52335026569</c:v>
                </c:pt>
                <c:pt idx="6444">
                  <c:v>175753.31964192141</c:v>
                </c:pt>
                <c:pt idx="6445">
                  <c:v>175865.16972809364</c:v>
                </c:pt>
                <c:pt idx="6446">
                  <c:v>175977.07362631746</c:v>
                </c:pt>
                <c:pt idx="6447">
                  <c:v>176089.03135412719</c:v>
                </c:pt>
                <c:pt idx="6448">
                  <c:v>176201.04292906265</c:v>
                </c:pt>
                <c:pt idx="6449">
                  <c:v>176313.10836866297</c:v>
                </c:pt>
                <c:pt idx="6450">
                  <c:v>176425.22769047265</c:v>
                </c:pt>
                <c:pt idx="6451">
                  <c:v>176537.40091204183</c:v>
                </c:pt>
                <c:pt idx="6452">
                  <c:v>176649.62805091724</c:v>
                </c:pt>
                <c:pt idx="6453">
                  <c:v>176761.90912465379</c:v>
                </c:pt>
                <c:pt idx="6454">
                  <c:v>176874.24415080668</c:v>
                </c:pt>
                <c:pt idx="6455">
                  <c:v>176986.63314693677</c:v>
                </c:pt>
                <c:pt idx="6456">
                  <c:v>177099.0761306053</c:v>
                </c:pt>
                <c:pt idx="6457">
                  <c:v>177211.57311937778</c:v>
                </c:pt>
                <c:pt idx="6458">
                  <c:v>177324.12413082013</c:v>
                </c:pt>
                <c:pt idx="6459">
                  <c:v>177436.72918250895</c:v>
                </c:pt>
                <c:pt idx="6460">
                  <c:v>177549.38829201236</c:v>
                </c:pt>
                <c:pt idx="6461">
                  <c:v>177662.10147691157</c:v>
                </c:pt>
                <c:pt idx="6462">
                  <c:v>177774.86875478574</c:v>
                </c:pt>
                <c:pt idx="6463">
                  <c:v>177887.69014321701</c:v>
                </c:pt>
                <c:pt idx="6464">
                  <c:v>178000.56565979301</c:v>
                </c:pt>
                <c:pt idx="6465">
                  <c:v>178113.49532210178</c:v>
                </c:pt>
                <c:pt idx="6466">
                  <c:v>178226.47914773697</c:v>
                </c:pt>
                <c:pt idx="6467">
                  <c:v>178339.51715429252</c:v>
                </c:pt>
                <c:pt idx="6468">
                  <c:v>178452.60935936548</c:v>
                </c:pt>
                <c:pt idx="6469">
                  <c:v>178565.75578055953</c:v>
                </c:pt>
                <c:pt idx="6470">
                  <c:v>178678.95643547768</c:v>
                </c:pt>
                <c:pt idx="6471">
                  <c:v>178792.21134172575</c:v>
                </c:pt>
                <c:pt idx="6472">
                  <c:v>178905.52051691516</c:v>
                </c:pt>
                <c:pt idx="6473">
                  <c:v>179018.88397866022</c:v>
                </c:pt>
                <c:pt idx="6474">
                  <c:v>179132.30174457442</c:v>
                </c:pt>
                <c:pt idx="6475">
                  <c:v>179245.77383227934</c:v>
                </c:pt>
                <c:pt idx="6476">
                  <c:v>179359.30025939562</c:v>
                </c:pt>
                <c:pt idx="6477">
                  <c:v>179472.88104354817</c:v>
                </c:pt>
                <c:pt idx="6478">
                  <c:v>179586.51620236615</c:v>
                </c:pt>
                <c:pt idx="6479">
                  <c:v>179700.20575348035</c:v>
                </c:pt>
                <c:pt idx="6480">
                  <c:v>179813.94971452325</c:v>
                </c:pt>
                <c:pt idx="6481">
                  <c:v>179927.74810313413</c:v>
                </c:pt>
                <c:pt idx="6482">
                  <c:v>180041.60093695135</c:v>
                </c:pt>
                <c:pt idx="6483">
                  <c:v>180155.50823361884</c:v>
                </c:pt>
                <c:pt idx="6484">
                  <c:v>180269.47001078207</c:v>
                </c:pt>
                <c:pt idx="6485">
                  <c:v>180383.48628609217</c:v>
                </c:pt>
                <c:pt idx="6486">
                  <c:v>180497.55707719925</c:v>
                </c:pt>
                <c:pt idx="6487">
                  <c:v>180611.68240175766</c:v>
                </c:pt>
                <c:pt idx="6488">
                  <c:v>180725.86227742734</c:v>
                </c:pt>
                <c:pt idx="6489">
                  <c:v>180840.09672186844</c:v>
                </c:pt>
                <c:pt idx="6490">
                  <c:v>180954.38575274427</c:v>
                </c:pt>
                <c:pt idx="6491">
                  <c:v>181068.72938772209</c:v>
                </c:pt>
                <c:pt idx="6492">
                  <c:v>181183.12764447235</c:v>
                </c:pt>
                <c:pt idx="6493">
                  <c:v>181297.58054066953</c:v>
                </c:pt>
                <c:pt idx="6494">
                  <c:v>181412.08809398598</c:v>
                </c:pt>
                <c:pt idx="6495">
                  <c:v>181526.65032210469</c:v>
                </c:pt>
                <c:pt idx="6496">
                  <c:v>181641.2672427051</c:v>
                </c:pt>
                <c:pt idx="6497">
                  <c:v>181755.93887347222</c:v>
                </c:pt>
                <c:pt idx="6498">
                  <c:v>181870.66523209651</c:v>
                </c:pt>
                <c:pt idx="6499">
                  <c:v>181985.44633626621</c:v>
                </c:pt>
                <c:pt idx="6500">
                  <c:v>182100.28220367373</c:v>
                </c:pt>
                <c:pt idx="6501">
                  <c:v>182215.1728520222</c:v>
                </c:pt>
                <c:pt idx="6502">
                  <c:v>182330.11829900605</c:v>
                </c:pt>
                <c:pt idx="6503">
                  <c:v>182445.11856233032</c:v>
                </c:pt>
                <c:pt idx="6504">
                  <c:v>182560.17365970043</c:v>
                </c:pt>
                <c:pt idx="6505">
                  <c:v>182675.28360882465</c:v>
                </c:pt>
                <c:pt idx="6506">
                  <c:v>182790.44842741685</c:v>
                </c:pt>
                <c:pt idx="6507">
                  <c:v>182905.66813319112</c:v>
                </c:pt>
                <c:pt idx="6508">
                  <c:v>183020.9427438658</c:v>
                </c:pt>
                <c:pt idx="6509">
                  <c:v>183136.27227715959</c:v>
                </c:pt>
                <c:pt idx="6510">
                  <c:v>183251.65675079913</c:v>
                </c:pt>
                <c:pt idx="6511">
                  <c:v>183367.09618250895</c:v>
                </c:pt>
                <c:pt idx="6512">
                  <c:v>183482.59059002157</c:v>
                </c:pt>
                <c:pt idx="6513">
                  <c:v>183598.13999106854</c:v>
                </c:pt>
                <c:pt idx="6514">
                  <c:v>183713.74440338433</c:v>
                </c:pt>
                <c:pt idx="6515">
                  <c:v>183829.40384471015</c:v>
                </c:pt>
                <c:pt idx="6516">
                  <c:v>183945.11833278756</c:v>
                </c:pt>
                <c:pt idx="6517">
                  <c:v>184060.88788536104</c:v>
                </c:pt>
                <c:pt idx="6518">
                  <c:v>184176.71252017652</c:v>
                </c:pt>
                <c:pt idx="6519">
                  <c:v>184292.59225498821</c:v>
                </c:pt>
                <c:pt idx="6520">
                  <c:v>184408.52710754916</c:v>
                </c:pt>
                <c:pt idx="6521">
                  <c:v>184524.5170956128</c:v>
                </c:pt>
                <c:pt idx="6522">
                  <c:v>184640.5622369445</c:v>
                </c:pt>
                <c:pt idx="6523">
                  <c:v>184756.66254930344</c:v>
                </c:pt>
                <c:pt idx="6524">
                  <c:v>184872.81805045687</c:v>
                </c:pt>
                <c:pt idx="6525">
                  <c:v>184989.02875817099</c:v>
                </c:pt>
                <c:pt idx="6526">
                  <c:v>185105.29469022146</c:v>
                </c:pt>
                <c:pt idx="6527">
                  <c:v>185221.61586438154</c:v>
                </c:pt>
                <c:pt idx="6528">
                  <c:v>185337.99229842873</c:v>
                </c:pt>
                <c:pt idx="6529">
                  <c:v>185454.42401014469</c:v>
                </c:pt>
                <c:pt idx="6530">
                  <c:v>185570.91101731261</c:v>
                </c:pt>
                <c:pt idx="6531">
                  <c:v>185687.45333771987</c:v>
                </c:pt>
                <c:pt idx="6532">
                  <c:v>185804.05098915417</c:v>
                </c:pt>
                <c:pt idx="6533">
                  <c:v>185920.70398941258</c:v>
                </c:pt>
                <c:pt idx="6534">
                  <c:v>186037.41235628715</c:v>
                </c:pt>
                <c:pt idx="6535">
                  <c:v>186154.17610757807</c:v>
                </c:pt>
                <c:pt idx="6536">
                  <c:v>186270.99526108577</c:v>
                </c:pt>
                <c:pt idx="6537">
                  <c:v>186387.86983461751</c:v>
                </c:pt>
                <c:pt idx="6538">
                  <c:v>186504.7998459794</c:v>
                </c:pt>
                <c:pt idx="6539">
                  <c:v>186621.78531298306</c:v>
                </c:pt>
                <c:pt idx="6540">
                  <c:v>186738.82625344308</c:v>
                </c:pt>
                <c:pt idx="6541">
                  <c:v>186855.92268517276</c:v>
                </c:pt>
                <c:pt idx="6542">
                  <c:v>186973.07462599632</c:v>
                </c:pt>
                <c:pt idx="6543">
                  <c:v>187090.28209373422</c:v>
                </c:pt>
                <c:pt idx="6544">
                  <c:v>187207.54510621098</c:v>
                </c:pt>
                <c:pt idx="6545">
                  <c:v>187324.86368125939</c:v>
                </c:pt>
                <c:pt idx="6546">
                  <c:v>187442.23783670706</c:v>
                </c:pt>
                <c:pt idx="6547">
                  <c:v>187559.66759039112</c:v>
                </c:pt>
                <c:pt idx="6548">
                  <c:v>187677.15296014759</c:v>
                </c:pt>
                <c:pt idx="6549">
                  <c:v>187794.69396382055</c:v>
                </c:pt>
                <c:pt idx="6550">
                  <c:v>187912.29061925036</c:v>
                </c:pt>
                <c:pt idx="6551">
                  <c:v>188029.94294428552</c:v>
                </c:pt>
                <c:pt idx="6552">
                  <c:v>188147.65095677599</c:v>
                </c:pt>
                <c:pt idx="6553">
                  <c:v>188265.41467457335</c:v>
                </c:pt>
                <c:pt idx="6554">
                  <c:v>188383.2341155319</c:v>
                </c:pt>
                <c:pt idx="6555">
                  <c:v>188501.10929751548</c:v>
                </c:pt>
                <c:pt idx="6556">
                  <c:v>188619.04023838148</c:v>
                </c:pt>
                <c:pt idx="6557">
                  <c:v>188737.02695599533</c:v>
                </c:pt>
                <c:pt idx="6558">
                  <c:v>188855.06946822678</c:v>
                </c:pt>
                <c:pt idx="6559">
                  <c:v>188973.1677929443</c:v>
                </c:pt>
                <c:pt idx="6560">
                  <c:v>189091.32194802319</c:v>
                </c:pt>
                <c:pt idx="6561">
                  <c:v>189209.53195133895</c:v>
                </c:pt>
                <c:pt idx="6562">
                  <c:v>189327.79782077123</c:v>
                </c:pt>
                <c:pt idx="6563">
                  <c:v>189446.11957420519</c:v>
                </c:pt>
                <c:pt idx="6564">
                  <c:v>189564.49722952477</c:v>
                </c:pt>
                <c:pt idx="6565">
                  <c:v>189682.93080461668</c:v>
                </c:pt>
                <c:pt idx="6566">
                  <c:v>189801.42031737592</c:v>
                </c:pt>
                <c:pt idx="6567">
                  <c:v>189919.96578569751</c:v>
                </c:pt>
                <c:pt idx="6568">
                  <c:v>190038.56722747671</c:v>
                </c:pt>
                <c:pt idx="6569">
                  <c:v>190157.22466061419</c:v>
                </c:pt>
                <c:pt idx="6570">
                  <c:v>190275.93810301617</c:v>
                </c:pt>
                <c:pt idx="6571">
                  <c:v>190394.70757258762</c:v>
                </c:pt>
                <c:pt idx="6572">
                  <c:v>190513.53308723902</c:v>
                </c:pt>
                <c:pt idx="6573">
                  <c:v>190632.41466488226</c:v>
                </c:pt>
                <c:pt idx="6574">
                  <c:v>190751.35232343347</c:v>
                </c:pt>
                <c:pt idx="6575">
                  <c:v>190870.34608081158</c:v>
                </c:pt>
                <c:pt idx="6576">
                  <c:v>190989.39595493951</c:v>
                </c:pt>
                <c:pt idx="6577">
                  <c:v>191108.50196373783</c:v>
                </c:pt>
                <c:pt idx="6578">
                  <c:v>191227.6641251391</c:v>
                </c:pt>
                <c:pt idx="6579">
                  <c:v>191346.88245707081</c:v>
                </c:pt>
                <c:pt idx="6580">
                  <c:v>191466.15697746986</c:v>
                </c:pt>
                <c:pt idx="6581">
                  <c:v>191585.48770426918</c:v>
                </c:pt>
                <c:pt idx="6582">
                  <c:v>191704.87465540992</c:v>
                </c:pt>
                <c:pt idx="6583">
                  <c:v>191824.31784883747</c:v>
                </c:pt>
                <c:pt idx="6584">
                  <c:v>191943.81730249312</c:v>
                </c:pt>
                <c:pt idx="6585">
                  <c:v>192063.37303432915</c:v>
                </c:pt>
                <c:pt idx="6586">
                  <c:v>192182.98506229374</c:v>
                </c:pt>
                <c:pt idx="6587">
                  <c:v>192302.65340434475</c:v>
                </c:pt>
                <c:pt idx="6588">
                  <c:v>192422.37807843872</c:v>
                </c:pt>
                <c:pt idx="6589">
                  <c:v>192542.15910253627</c:v>
                </c:pt>
                <c:pt idx="6590">
                  <c:v>192661.9964946023</c:v>
                </c:pt>
                <c:pt idx="6591">
                  <c:v>192781.89027260157</c:v>
                </c:pt>
                <c:pt idx="6592">
                  <c:v>192901.84045450584</c:v>
                </c:pt>
                <c:pt idx="6593">
                  <c:v>193021.84705828555</c:v>
                </c:pt>
                <c:pt idx="6594">
                  <c:v>193141.91010191655</c:v>
                </c:pt>
                <c:pt idx="6595">
                  <c:v>193262.0296033803</c:v>
                </c:pt>
                <c:pt idx="6596">
                  <c:v>193382.20558065546</c:v>
                </c:pt>
                <c:pt idx="6597">
                  <c:v>193502.43805172906</c:v>
                </c:pt>
                <c:pt idx="6598">
                  <c:v>193622.7270345866</c:v>
                </c:pt>
                <c:pt idx="6599">
                  <c:v>193743.07254722065</c:v>
                </c:pt>
                <c:pt idx="6600">
                  <c:v>193863.47460762368</c:v>
                </c:pt>
                <c:pt idx="6601">
                  <c:v>193983.93323379234</c:v>
                </c:pt>
                <c:pt idx="6602">
                  <c:v>194104.44844372736</c:v>
                </c:pt>
                <c:pt idx="6603">
                  <c:v>194225.02025543092</c:v>
                </c:pt>
                <c:pt idx="6604">
                  <c:v>194345.64868690929</c:v>
                </c:pt>
                <c:pt idx="6605">
                  <c:v>194466.33375617018</c:v>
                </c:pt>
                <c:pt idx="6606">
                  <c:v>194587.0754812253</c:v>
                </c:pt>
                <c:pt idx="6607">
                  <c:v>194707.8738800906</c:v>
                </c:pt>
                <c:pt idx="6608">
                  <c:v>194828.72897078199</c:v>
                </c:pt>
                <c:pt idx="6609">
                  <c:v>194949.64077132224</c:v>
                </c:pt>
                <c:pt idx="6610">
                  <c:v>195070.60929973281</c:v>
                </c:pt>
                <c:pt idx="6611">
                  <c:v>195191.63457404193</c:v>
                </c:pt>
                <c:pt idx="6612">
                  <c:v>195312.7166122793</c:v>
                </c:pt>
                <c:pt idx="6613">
                  <c:v>195433.85543247583</c:v>
                </c:pt>
                <c:pt idx="6614">
                  <c:v>195555.05105266947</c:v>
                </c:pt>
                <c:pt idx="6615">
                  <c:v>195676.30349089816</c:v>
                </c:pt>
                <c:pt idx="6616">
                  <c:v>195797.61276520372</c:v>
                </c:pt>
                <c:pt idx="6617">
                  <c:v>195918.97889362968</c:v>
                </c:pt>
                <c:pt idx="6618">
                  <c:v>196040.40189422612</c:v>
                </c:pt>
                <c:pt idx="6619">
                  <c:v>196161.88178504186</c:v>
                </c:pt>
                <c:pt idx="6620">
                  <c:v>196283.41858412846</c:v>
                </c:pt>
                <c:pt idx="6621">
                  <c:v>196405.01230954853</c:v>
                </c:pt>
                <c:pt idx="6622">
                  <c:v>196526.66297935616</c:v>
                </c:pt>
                <c:pt idx="6623">
                  <c:v>196648.3706116167</c:v>
                </c:pt>
                <c:pt idx="6624">
                  <c:v>196770.13522439677</c:v>
                </c:pt>
                <c:pt idx="6625">
                  <c:v>196891.95683576286</c:v>
                </c:pt>
                <c:pt idx="6626">
                  <c:v>197013.83546378836</c:v>
                </c:pt>
                <c:pt idx="6627">
                  <c:v>197135.7711265453</c:v>
                </c:pt>
                <c:pt idx="6628">
                  <c:v>197257.76384211532</c:v>
                </c:pt>
                <c:pt idx="6629">
                  <c:v>197379.81362857582</c:v>
                </c:pt>
                <c:pt idx="6630">
                  <c:v>197501.92050401247</c:v>
                </c:pt>
                <c:pt idx="6631">
                  <c:v>197624.08448651087</c:v>
                </c:pt>
                <c:pt idx="6632">
                  <c:v>197746.30559416077</c:v>
                </c:pt>
                <c:pt idx="6633">
                  <c:v>197868.58384505607</c:v>
                </c:pt>
                <c:pt idx="6634">
                  <c:v>197990.91925729174</c:v>
                </c:pt>
                <c:pt idx="6635">
                  <c:v>198113.31184896574</c:v>
                </c:pt>
                <c:pt idx="6636">
                  <c:v>198235.76163818137</c:v>
                </c:pt>
                <c:pt idx="6637">
                  <c:v>198358.26864304047</c:v>
                </c:pt>
                <c:pt idx="6638">
                  <c:v>198480.83288165461</c:v>
                </c:pt>
                <c:pt idx="6639">
                  <c:v>198603.45437213243</c:v>
                </c:pt>
                <c:pt idx="6640">
                  <c:v>198726.13313258666</c:v>
                </c:pt>
                <c:pt idx="6641">
                  <c:v>198848.86918113695</c:v>
                </c:pt>
                <c:pt idx="6642">
                  <c:v>198971.66253590002</c:v>
                </c:pt>
                <c:pt idx="6643">
                  <c:v>199094.51321499946</c:v>
                </c:pt>
                <c:pt idx="6644">
                  <c:v>199217.4212365617</c:v>
                </c:pt>
                <c:pt idx="6645">
                  <c:v>199340.38661871708</c:v>
                </c:pt>
                <c:pt idx="6646">
                  <c:v>199463.40937959307</c:v>
                </c:pt>
                <c:pt idx="6647">
                  <c:v>199586.48953732834</c:v>
                </c:pt>
                <c:pt idx="6648">
                  <c:v>199709.62711005847</c:v>
                </c:pt>
                <c:pt idx="6649">
                  <c:v>199832.82211592468</c:v>
                </c:pt>
                <c:pt idx="6650">
                  <c:v>199956.0745730694</c:v>
                </c:pt>
                <c:pt idx="6651">
                  <c:v>200079.38449964195</c:v>
                </c:pt>
                <c:pt idx="6652">
                  <c:v>200202.75191379013</c:v>
                </c:pt>
                <c:pt idx="6653">
                  <c:v>200326.17683366861</c:v>
                </c:pt>
                <c:pt idx="6654">
                  <c:v>200449.65927743199</c:v>
                </c:pt>
                <c:pt idx="6655">
                  <c:v>200573.19926323745</c:v>
                </c:pt>
                <c:pt idx="6656">
                  <c:v>200696.79680925058</c:v>
                </c:pt>
                <c:pt idx="6657">
                  <c:v>200820.45193363106</c:v>
                </c:pt>
                <c:pt idx="6658">
                  <c:v>200944.16465455128</c:v>
                </c:pt>
                <c:pt idx="6659">
                  <c:v>201067.93499017906</c:v>
                </c:pt>
                <c:pt idx="6660">
                  <c:v>201191.76295869061</c:v>
                </c:pt>
                <c:pt idx="6661">
                  <c:v>201315.64857826065</c:v>
                </c:pt>
                <c:pt idx="6662">
                  <c:v>201439.59186706922</c:v>
                </c:pt>
                <c:pt idx="6663">
                  <c:v>201563.5928433006</c:v>
                </c:pt>
                <c:pt idx="6664">
                  <c:v>201687.65152513736</c:v>
                </c:pt>
                <c:pt idx="6665">
                  <c:v>201811.76793077192</c:v>
                </c:pt>
                <c:pt idx="6666">
                  <c:v>201935.94207839499</c:v>
                </c:pt>
                <c:pt idx="6667">
                  <c:v>202060.17398619861</c:v>
                </c:pt>
                <c:pt idx="6668">
                  <c:v>202184.46367238311</c:v>
                </c:pt>
                <c:pt idx="6669">
                  <c:v>202308.81115515</c:v>
                </c:pt>
                <c:pt idx="6670">
                  <c:v>202433.21645270215</c:v>
                </c:pt>
                <c:pt idx="6671">
                  <c:v>202557.67958324638</c:v>
                </c:pt>
                <c:pt idx="6672">
                  <c:v>202682.20056499075</c:v>
                </c:pt>
                <c:pt idx="6673">
                  <c:v>202806.77941615169</c:v>
                </c:pt>
                <c:pt idx="6674">
                  <c:v>202931.41615494122</c:v>
                </c:pt>
                <c:pt idx="6675">
                  <c:v>203056.1107995795</c:v>
                </c:pt>
                <c:pt idx="6676">
                  <c:v>203180.86336828955</c:v>
                </c:pt>
                <c:pt idx="6677">
                  <c:v>203305.67387929402</c:v>
                </c:pt>
                <c:pt idx="6678">
                  <c:v>203430.54235082402</c:v>
                </c:pt>
                <c:pt idx="6679">
                  <c:v>203555.46880110749</c:v>
                </c:pt>
                <c:pt idx="6680">
                  <c:v>203680.45324837934</c:v>
                </c:pt>
                <c:pt idx="6681">
                  <c:v>203805.49571087421</c:v>
                </c:pt>
                <c:pt idx="6682">
                  <c:v>203930.59620683658</c:v>
                </c:pt>
                <c:pt idx="6683">
                  <c:v>204055.75475450495</c:v>
                </c:pt>
                <c:pt idx="6684">
                  <c:v>204180.97137212611</c:v>
                </c:pt>
                <c:pt idx="6685">
                  <c:v>204306.24607794959</c:v>
                </c:pt>
                <c:pt idx="6686">
                  <c:v>204431.57889022745</c:v>
                </c:pt>
                <c:pt idx="6687">
                  <c:v>204556.96982721586</c:v>
                </c:pt>
                <c:pt idx="6688">
                  <c:v>204682.41890716925</c:v>
                </c:pt>
                <c:pt idx="6689">
                  <c:v>204807.92614835047</c:v>
                </c:pt>
                <c:pt idx="6690">
                  <c:v>204933.49156902352</c:v>
                </c:pt>
                <c:pt idx="6691">
                  <c:v>205059.11518745357</c:v>
                </c:pt>
                <c:pt idx="6692">
                  <c:v>205184.79702191422</c:v>
                </c:pt>
                <c:pt idx="6693">
                  <c:v>205310.53709067288</c:v>
                </c:pt>
                <c:pt idx="6694">
                  <c:v>205436.33541201137</c:v>
                </c:pt>
                <c:pt idx="6695">
                  <c:v>205562.19200420371</c:v>
                </c:pt>
                <c:pt idx="6696">
                  <c:v>205688.10688553395</c:v>
                </c:pt>
                <c:pt idx="6697">
                  <c:v>205814.08007428725</c:v>
                </c:pt>
                <c:pt idx="6698">
                  <c:v>205940.11158874995</c:v>
                </c:pt>
                <c:pt idx="6699">
                  <c:v>206066.2014472138</c:v>
                </c:pt>
                <c:pt idx="6700">
                  <c:v>206192.34966797321</c:v>
                </c:pt>
                <c:pt idx="6701">
                  <c:v>206318.5562693252</c:v>
                </c:pt>
                <c:pt idx="6702">
                  <c:v>206444.82126956794</c:v>
                </c:pt>
                <c:pt idx="6703">
                  <c:v>206571.14468700645</c:v>
                </c:pt>
                <c:pt idx="6704">
                  <c:v>206697.52653994557</c:v>
                </c:pt>
                <c:pt idx="6705">
                  <c:v>206823.96684669561</c:v>
                </c:pt>
                <c:pt idx="6706">
                  <c:v>206950.46562556498</c:v>
                </c:pt>
                <c:pt idx="6707">
                  <c:v>207077.02289487061</c:v>
                </c:pt>
                <c:pt idx="6708">
                  <c:v>207203.63867293208</c:v>
                </c:pt>
                <c:pt idx="6709">
                  <c:v>207330.312978067</c:v>
                </c:pt>
                <c:pt idx="6710">
                  <c:v>207457.04582860446</c:v>
                </c:pt>
                <c:pt idx="6711">
                  <c:v>207583.83724286588</c:v>
                </c:pt>
                <c:pt idx="6712">
                  <c:v>207710.68723918396</c:v>
                </c:pt>
                <c:pt idx="6713">
                  <c:v>207837.5958358896</c:v>
                </c:pt>
                <c:pt idx="6714">
                  <c:v>207964.56305132221</c:v>
                </c:pt>
                <c:pt idx="6715">
                  <c:v>208091.58890381793</c:v>
                </c:pt>
                <c:pt idx="6716">
                  <c:v>208218.6734117197</c:v>
                </c:pt>
                <c:pt idx="6717">
                  <c:v>208345.81659337171</c:v>
                </c:pt>
                <c:pt idx="6718">
                  <c:v>208473.01846712362</c:v>
                </c:pt>
                <c:pt idx="6719">
                  <c:v>208600.27905132619</c:v>
                </c:pt>
                <c:pt idx="6720">
                  <c:v>208727.59836432972</c:v>
                </c:pt>
                <c:pt idx="6721">
                  <c:v>208854.97642449601</c:v>
                </c:pt>
                <c:pt idx="6722">
                  <c:v>208982.41325018348</c:v>
                </c:pt>
                <c:pt idx="6723">
                  <c:v>209109.90885975317</c:v>
                </c:pt>
                <c:pt idx="6724">
                  <c:v>209237.46327157444</c:v>
                </c:pt>
                <c:pt idx="6725">
                  <c:v>209365.07650401341</c:v>
                </c:pt>
                <c:pt idx="6726">
                  <c:v>209492.74857544317</c:v>
                </c:pt>
                <c:pt idx="6727">
                  <c:v>209620.4795042394</c:v>
                </c:pt>
                <c:pt idx="6728">
                  <c:v>209748.26930877866</c:v>
                </c:pt>
                <c:pt idx="6729">
                  <c:v>209876.11800744481</c:v>
                </c:pt>
                <c:pt idx="6730">
                  <c:v>210004.02561861652</c:v>
                </c:pt>
                <c:pt idx="6731">
                  <c:v>210131.99216068714</c:v>
                </c:pt>
                <c:pt idx="6732">
                  <c:v>210260.01765204195</c:v>
                </c:pt>
                <c:pt idx="6733">
                  <c:v>210388.10211107635</c:v>
                </c:pt>
                <c:pt idx="6734">
                  <c:v>210516.24555618531</c:v>
                </c:pt>
                <c:pt idx="6735">
                  <c:v>210644.44800576923</c:v>
                </c:pt>
                <c:pt idx="6736">
                  <c:v>210772.70947822952</c:v>
                </c:pt>
                <c:pt idx="6737">
                  <c:v>210901.02999197022</c:v>
                </c:pt>
                <c:pt idx="6738">
                  <c:v>211029.40956540086</c:v>
                </c:pt>
                <c:pt idx="6739">
                  <c:v>211157.84821693203</c:v>
                </c:pt>
                <c:pt idx="6740">
                  <c:v>211286.34596497679</c:v>
                </c:pt>
                <c:pt idx="6741">
                  <c:v>211414.90282795372</c:v>
                </c:pt>
                <c:pt idx="6742">
                  <c:v>211543.51882428245</c:v>
                </c:pt>
                <c:pt idx="6743">
                  <c:v>211672.19397238668</c:v>
                </c:pt>
                <c:pt idx="6744">
                  <c:v>211800.92829069105</c:v>
                </c:pt>
                <c:pt idx="6745">
                  <c:v>211929.72179762719</c:v>
                </c:pt>
                <c:pt idx="6746">
                  <c:v>212058.57451162342</c:v>
                </c:pt>
                <c:pt idx="6747">
                  <c:v>212187.48645111785</c:v>
                </c:pt>
                <c:pt idx="6748">
                  <c:v>212316.45763454825</c:v>
                </c:pt>
                <c:pt idx="6749">
                  <c:v>212445.4880803549</c:v>
                </c:pt>
                <c:pt idx="6750">
                  <c:v>212574.57780698198</c:v>
                </c:pt>
                <c:pt idx="6751">
                  <c:v>212703.72683287633</c:v>
                </c:pt>
                <c:pt idx="6752">
                  <c:v>212832.93517649017</c:v>
                </c:pt>
                <c:pt idx="6753">
                  <c:v>212962.20285627534</c:v>
                </c:pt>
                <c:pt idx="6754">
                  <c:v>213091.52989068758</c:v>
                </c:pt>
                <c:pt idx="6755">
                  <c:v>213220.91629818513</c:v>
                </c:pt>
                <c:pt idx="6756">
                  <c:v>213350.36209723342</c:v>
                </c:pt>
                <c:pt idx="6757">
                  <c:v>213479.86730629409</c:v>
                </c:pt>
                <c:pt idx="6758">
                  <c:v>213609.43194383904</c:v>
                </c:pt>
                <c:pt idx="6759">
                  <c:v>213739.05602833501</c:v>
                </c:pt>
                <c:pt idx="6760">
                  <c:v>213868.73957826031</c:v>
                </c:pt>
                <c:pt idx="6761">
                  <c:v>213998.48261208969</c:v>
                </c:pt>
                <c:pt idx="6762">
                  <c:v>214128.28514830495</c:v>
                </c:pt>
                <c:pt idx="6763">
                  <c:v>214258.14720538733</c:v>
                </c:pt>
                <c:pt idx="6764">
                  <c:v>214388.06880182517</c:v>
                </c:pt>
                <c:pt idx="6765">
                  <c:v>214518.04995610757</c:v>
                </c:pt>
                <c:pt idx="6766">
                  <c:v>214648.0906867249</c:v>
                </c:pt>
                <c:pt idx="6767">
                  <c:v>214778.19101217436</c:v>
                </c:pt>
                <c:pt idx="6768">
                  <c:v>214908.35095095259</c:v>
                </c:pt>
                <c:pt idx="6769">
                  <c:v>215038.57052156181</c:v>
                </c:pt>
                <c:pt idx="6770">
                  <c:v>215168.84974250675</c:v>
                </c:pt>
                <c:pt idx="6771">
                  <c:v>215299.18863229451</c:v>
                </c:pt>
                <c:pt idx="6772">
                  <c:v>215429.58720943471</c:v>
                </c:pt>
                <c:pt idx="6773">
                  <c:v>215560.04549244104</c:v>
                </c:pt>
                <c:pt idx="6774">
                  <c:v>215690.5634998295</c:v>
                </c:pt>
                <c:pt idx="6775">
                  <c:v>215821.14125012018</c:v>
                </c:pt>
                <c:pt idx="6776">
                  <c:v>215951.77876183565</c:v>
                </c:pt>
                <c:pt idx="6777">
                  <c:v>216082.47605349787</c:v>
                </c:pt>
                <c:pt idx="6778">
                  <c:v>216213.23314364039</c:v>
                </c:pt>
                <c:pt idx="6779">
                  <c:v>216344.05005079007</c:v>
                </c:pt>
                <c:pt idx="6780">
                  <c:v>216474.92679348699</c:v>
                </c:pt>
                <c:pt idx="6781">
                  <c:v>216605.86339026134</c:v>
                </c:pt>
                <c:pt idx="6782">
                  <c:v>216736.85985965654</c:v>
                </c:pt>
                <c:pt idx="6783">
                  <c:v>216867.9162202185</c:v>
                </c:pt>
                <c:pt idx="6784">
                  <c:v>216999.03249049088</c:v>
                </c:pt>
                <c:pt idx="6785">
                  <c:v>217130.20868902453</c:v>
                </c:pt>
                <c:pt idx="6786">
                  <c:v>217261.4448343695</c:v>
                </c:pt>
                <c:pt idx="6787">
                  <c:v>217392.74094508152</c:v>
                </c:pt>
                <c:pt idx="6788">
                  <c:v>217524.0970397233</c:v>
                </c:pt>
                <c:pt idx="6789">
                  <c:v>217655.51313685227</c:v>
                </c:pt>
                <c:pt idx="6790">
                  <c:v>217786.98925503145</c:v>
                </c:pt>
                <c:pt idx="6791">
                  <c:v>217918.52541283405</c:v>
                </c:pt>
                <c:pt idx="6792">
                  <c:v>218050.12162882468</c:v>
                </c:pt>
                <c:pt idx="6793">
                  <c:v>218181.77792158144</c:v>
                </c:pt>
                <c:pt idx="6794">
                  <c:v>218313.49430967704</c:v>
                </c:pt>
                <c:pt idx="6795">
                  <c:v>218445.27081169284</c:v>
                </c:pt>
                <c:pt idx="6796">
                  <c:v>218577.10744621098</c:v>
                </c:pt>
                <c:pt idx="6797">
                  <c:v>218709.0042318177</c:v>
                </c:pt>
                <c:pt idx="6798">
                  <c:v>218840.96118709847</c:v>
                </c:pt>
                <c:pt idx="6799">
                  <c:v>218972.97833065057</c:v>
                </c:pt>
                <c:pt idx="6800">
                  <c:v>219105.0556810628</c:v>
                </c:pt>
                <c:pt idx="6801">
                  <c:v>219237.19325693569</c:v>
                </c:pt>
                <c:pt idx="6802">
                  <c:v>219369.39107686901</c:v>
                </c:pt>
                <c:pt idx="6803">
                  <c:v>219501.64915946667</c:v>
                </c:pt>
                <c:pt idx="6804">
                  <c:v>219633.9675233333</c:v>
                </c:pt>
                <c:pt idx="6805">
                  <c:v>219766.34618708218</c:v>
                </c:pt>
                <c:pt idx="6806">
                  <c:v>219898.78516932283</c:v>
                </c:pt>
                <c:pt idx="6807">
                  <c:v>220031.28448867338</c:v>
                </c:pt>
                <c:pt idx="6808">
                  <c:v>220163.84416374966</c:v>
                </c:pt>
                <c:pt idx="6809">
                  <c:v>220296.46421317308</c:v>
                </c:pt>
                <c:pt idx="6810">
                  <c:v>220429.14465557208</c:v>
                </c:pt>
                <c:pt idx="6811">
                  <c:v>220561.88550957132</c:v>
                </c:pt>
                <c:pt idx="6812">
                  <c:v>220694.68679380091</c:v>
                </c:pt>
                <c:pt idx="6813">
                  <c:v>220827.54852689657</c:v>
                </c:pt>
                <c:pt idx="6814">
                  <c:v>220960.47072749317</c:v>
                </c:pt>
                <c:pt idx="6815">
                  <c:v>221093.45341423282</c:v>
                </c:pt>
                <c:pt idx="6816">
                  <c:v>221226.49660575675</c:v>
                </c:pt>
                <c:pt idx="6817">
                  <c:v>221359.60032070705</c:v>
                </c:pt>
                <c:pt idx="6818">
                  <c:v>221492.76457773926</c:v>
                </c:pt>
                <c:pt idx="6819">
                  <c:v>221625.98939550022</c:v>
                </c:pt>
                <c:pt idx="6820">
                  <c:v>221759.27479264548</c:v>
                </c:pt>
                <c:pt idx="6821">
                  <c:v>221892.62078783454</c:v>
                </c:pt>
                <c:pt idx="6822">
                  <c:v>222026.02739972452</c:v>
                </c:pt>
                <c:pt idx="6823">
                  <c:v>222159.49464698453</c:v>
                </c:pt>
                <c:pt idx="6824">
                  <c:v>222293.02254827635</c:v>
                </c:pt>
                <c:pt idx="6825">
                  <c:v>222426.61112227061</c:v>
                </c:pt>
                <c:pt idx="6826">
                  <c:v>222560.26038764344</c:v>
                </c:pt>
                <c:pt idx="6827">
                  <c:v>222693.9703630686</c:v>
                </c:pt>
                <c:pt idx="6828">
                  <c:v>222827.74106722377</c:v>
                </c:pt>
                <c:pt idx="6829">
                  <c:v>222961.57251879066</c:v>
                </c:pt>
                <c:pt idx="6830">
                  <c:v>223095.4647364564</c:v>
                </c:pt>
                <c:pt idx="6831">
                  <c:v>223229.41773890582</c:v>
                </c:pt>
                <c:pt idx="6832">
                  <c:v>223363.43154483233</c:v>
                </c:pt>
                <c:pt idx="6833">
                  <c:v>223497.50617292873</c:v>
                </c:pt>
                <c:pt idx="6834">
                  <c:v>223631.64164189162</c:v>
                </c:pt>
                <c:pt idx="6835">
                  <c:v>223765.8379704231</c:v>
                </c:pt>
                <c:pt idx="6836">
                  <c:v>223900.0951772214</c:v>
                </c:pt>
                <c:pt idx="6837">
                  <c:v>224034.41328099495</c:v>
                </c:pt>
                <c:pt idx="6838">
                  <c:v>224168.79230045463</c:v>
                </c:pt>
                <c:pt idx="6839">
                  <c:v>224303.23225430871</c:v>
                </c:pt>
                <c:pt idx="6840">
                  <c:v>224437.73316127434</c:v>
                </c:pt>
                <c:pt idx="6841">
                  <c:v>224572.29504006944</c:v>
                </c:pt>
                <c:pt idx="6842">
                  <c:v>224706.91790941413</c:v>
                </c:pt>
                <c:pt idx="6843">
                  <c:v>224841.60178803257</c:v>
                </c:pt>
                <c:pt idx="6844">
                  <c:v>224976.34669465129</c:v>
                </c:pt>
                <c:pt idx="6845">
                  <c:v>225111.15264800223</c:v>
                </c:pt>
                <c:pt idx="6846">
                  <c:v>225246.01966681654</c:v>
                </c:pt>
                <c:pt idx="6847">
                  <c:v>225380.94776982936</c:v>
                </c:pt>
                <c:pt idx="6848">
                  <c:v>225515.93697577968</c:v>
                </c:pt>
                <c:pt idx="6849">
                  <c:v>225650.9873034136</c:v>
                </c:pt>
                <c:pt idx="6850">
                  <c:v>225786.09877147162</c:v>
                </c:pt>
                <c:pt idx="6851">
                  <c:v>225921.27139870299</c:v>
                </c:pt>
                <c:pt idx="6852">
                  <c:v>226056.50520386081</c:v>
                </c:pt>
                <c:pt idx="6853">
                  <c:v>226191.80020569573</c:v>
                </c:pt>
                <c:pt idx="6854">
                  <c:v>226327.15642296552</c:v>
                </c:pt>
                <c:pt idx="6855">
                  <c:v>226462.57387443507</c:v>
                </c:pt>
                <c:pt idx="6856">
                  <c:v>226598.05257885886</c:v>
                </c:pt>
                <c:pt idx="6857">
                  <c:v>226733.59255501122</c:v>
                </c:pt>
                <c:pt idx="6858">
                  <c:v>226869.19382165596</c:v>
                </c:pt>
                <c:pt idx="6859">
                  <c:v>227004.85639756726</c:v>
                </c:pt>
                <c:pt idx="6860">
                  <c:v>227140.58030152007</c:v>
                </c:pt>
                <c:pt idx="6861">
                  <c:v>227276.36555229319</c:v>
                </c:pt>
                <c:pt idx="6862">
                  <c:v>227412.2121686661</c:v>
                </c:pt>
                <c:pt idx="6863">
                  <c:v>227548.12016942387</c:v>
                </c:pt>
                <c:pt idx="6864">
                  <c:v>227684.08957335219</c:v>
                </c:pt>
                <c:pt idx="6865">
                  <c:v>227820.12039924558</c:v>
                </c:pt>
                <c:pt idx="6866">
                  <c:v>227956.21266589273</c:v>
                </c:pt>
                <c:pt idx="6867">
                  <c:v>228092.36639209278</c:v>
                </c:pt>
                <c:pt idx="6868">
                  <c:v>228228.58159664221</c:v>
                </c:pt>
                <c:pt idx="6869">
                  <c:v>228364.85829834477</c:v>
                </c:pt>
                <c:pt idx="6870">
                  <c:v>228501.19651600471</c:v>
                </c:pt>
                <c:pt idx="6871">
                  <c:v>228637.59626843207</c:v>
                </c:pt>
                <c:pt idx="6872">
                  <c:v>228774.05757443729</c:v>
                </c:pt>
                <c:pt idx="6873">
                  <c:v>228910.58045283487</c:v>
                </c:pt>
                <c:pt idx="6874">
                  <c:v>229047.16492243996</c:v>
                </c:pt>
                <c:pt idx="6875">
                  <c:v>229183.81100207646</c:v>
                </c:pt>
                <c:pt idx="6876">
                  <c:v>229320.5187105657</c:v>
                </c:pt>
                <c:pt idx="6877">
                  <c:v>229457.2880667329</c:v>
                </c:pt>
                <c:pt idx="6878">
                  <c:v>229594.11908940878</c:v>
                </c:pt>
                <c:pt idx="6879">
                  <c:v>229731.01179742641</c:v>
                </c:pt>
                <c:pt idx="6880">
                  <c:v>229867.96620961948</c:v>
                </c:pt>
                <c:pt idx="6881">
                  <c:v>230004.98234482878</c:v>
                </c:pt>
                <c:pt idx="6882">
                  <c:v>230142.06022189252</c:v>
                </c:pt>
                <c:pt idx="6883">
                  <c:v>230279.19985965782</c:v>
                </c:pt>
                <c:pt idx="6884">
                  <c:v>230416.40127696891</c:v>
                </c:pt>
                <c:pt idx="6885">
                  <c:v>230553.66449268072</c:v>
                </c:pt>
                <c:pt idx="6886">
                  <c:v>230690.98952564376</c:v>
                </c:pt>
                <c:pt idx="6887">
                  <c:v>230828.37639471242</c:v>
                </c:pt>
                <c:pt idx="6888">
                  <c:v>230965.82511875164</c:v>
                </c:pt>
                <c:pt idx="6889">
                  <c:v>231103.33571661872</c:v>
                </c:pt>
                <c:pt idx="6890">
                  <c:v>231240.90820718135</c:v>
                </c:pt>
                <c:pt idx="6891">
                  <c:v>231378.54260930963</c:v>
                </c:pt>
                <c:pt idx="6892">
                  <c:v>231516.23894187249</c:v>
                </c:pt>
                <c:pt idx="6893">
                  <c:v>231653.99722374446</c:v>
                </c:pt>
                <c:pt idx="6894">
                  <c:v>231791.81747380397</c:v>
                </c:pt>
                <c:pt idx="6895">
                  <c:v>231929.69971093329</c:v>
                </c:pt>
                <c:pt idx="6896">
                  <c:v>232067.64395401368</c:v>
                </c:pt>
                <c:pt idx="6897">
                  <c:v>232205.65022193023</c:v>
                </c:pt>
                <c:pt idx="6898">
                  <c:v>232343.71853357702</c:v>
                </c:pt>
                <c:pt idx="6899">
                  <c:v>232481.84890784192</c:v>
                </c:pt>
                <c:pt idx="6900">
                  <c:v>232620.0413636234</c:v>
                </c:pt>
                <c:pt idx="6901">
                  <c:v>232758.29591982055</c:v>
                </c:pt>
                <c:pt idx="6902">
                  <c:v>232896.6125953329</c:v>
                </c:pt>
                <c:pt idx="6903">
                  <c:v>233034.99140906727</c:v>
                </c:pt>
                <c:pt idx="6904">
                  <c:v>233173.43237992941</c:v>
                </c:pt>
                <c:pt idx="6905">
                  <c:v>233311.93552683058</c:v>
                </c:pt>
                <c:pt idx="6906">
                  <c:v>233450.50086868589</c:v>
                </c:pt>
                <c:pt idx="6907">
                  <c:v>233589.12842440783</c:v>
                </c:pt>
                <c:pt idx="6908">
                  <c:v>233727.81821292077</c:v>
                </c:pt>
                <c:pt idx="6909">
                  <c:v>233866.5702531467</c:v>
                </c:pt>
                <c:pt idx="6910">
                  <c:v>234005.38456400955</c:v>
                </c:pt>
                <c:pt idx="6911">
                  <c:v>234144.26116443891</c:v>
                </c:pt>
                <c:pt idx="6912">
                  <c:v>234283.20007336649</c:v>
                </c:pt>
                <c:pt idx="6913">
                  <c:v>234422.20130972634</c:v>
                </c:pt>
                <c:pt idx="6914">
                  <c:v>234561.26489245798</c:v>
                </c:pt>
                <c:pt idx="6915">
                  <c:v>234700.39084049978</c:v>
                </c:pt>
                <c:pt idx="6916">
                  <c:v>234839.57917279899</c:v>
                </c:pt>
                <c:pt idx="6917">
                  <c:v>234978.8299083001</c:v>
                </c:pt>
                <c:pt idx="6918">
                  <c:v>235118.14306595313</c:v>
                </c:pt>
                <c:pt idx="6919">
                  <c:v>235257.51866471194</c:v>
                </c:pt>
                <c:pt idx="6920">
                  <c:v>235396.95672353098</c:v>
                </c:pt>
                <c:pt idx="6921">
                  <c:v>235536.4572613684</c:v>
                </c:pt>
                <c:pt idx="6922">
                  <c:v>235676.02029718817</c:v>
                </c:pt>
                <c:pt idx="6923">
                  <c:v>235815.64584995451</c:v>
                </c:pt>
                <c:pt idx="6924">
                  <c:v>235955.33393863734</c:v>
                </c:pt>
                <c:pt idx="6925">
                  <c:v>236095.08458220196</c:v>
                </c:pt>
                <c:pt idx="6926">
                  <c:v>236234.89779962777</c:v>
                </c:pt>
                <c:pt idx="6927">
                  <c:v>236374.77360989273</c:v>
                </c:pt>
                <c:pt idx="6928">
                  <c:v>236514.71203197047</c:v>
                </c:pt>
                <c:pt idx="6929">
                  <c:v>236654.71308484857</c:v>
                </c:pt>
                <c:pt idx="6930">
                  <c:v>236794.77678751326</c:v>
                </c:pt>
                <c:pt idx="6931">
                  <c:v>236934.90315894978</c:v>
                </c:pt>
                <c:pt idx="6932">
                  <c:v>237075.09221815545</c:v>
                </c:pt>
                <c:pt idx="6933">
                  <c:v>237215.34398412146</c:v>
                </c:pt>
                <c:pt idx="6934">
                  <c:v>237355.65847584626</c:v>
                </c:pt>
                <c:pt idx="6935">
                  <c:v>237496.03571233375</c:v>
                </c:pt>
                <c:pt idx="6936">
                  <c:v>237636.475712585</c:v>
                </c:pt>
                <c:pt idx="6937">
                  <c:v>237776.97849560826</c:v>
                </c:pt>
                <c:pt idx="6938">
                  <c:v>237917.54408041225</c:v>
                </c:pt>
                <c:pt idx="6939">
                  <c:v>238058.17248601295</c:v>
                </c:pt>
                <c:pt idx="6940">
                  <c:v>238198.86373142517</c:v>
                </c:pt>
                <c:pt idx="6941">
                  <c:v>238339.61783566745</c:v>
                </c:pt>
                <c:pt idx="6942">
                  <c:v>238480.43481776398</c:v>
                </c:pt>
                <c:pt idx="6943">
                  <c:v>238621.31469673599</c:v>
                </c:pt>
                <c:pt idx="6944">
                  <c:v>238762.25749161353</c:v>
                </c:pt>
                <c:pt idx="6945">
                  <c:v>238903.26322143074</c:v>
                </c:pt>
                <c:pt idx="6946">
                  <c:v>239044.33190521854</c:v>
                </c:pt>
                <c:pt idx="6947">
                  <c:v>239185.46356201699</c:v>
                </c:pt>
                <c:pt idx="6948">
                  <c:v>239326.6582108631</c:v>
                </c:pt>
                <c:pt idx="6949">
                  <c:v>239467.91587080117</c:v>
                </c:pt>
                <c:pt idx="6950">
                  <c:v>239609.23656087759</c:v>
                </c:pt>
                <c:pt idx="6951">
                  <c:v>239750.62030014268</c:v>
                </c:pt>
                <c:pt idx="6952">
                  <c:v>239892.06710764873</c:v>
                </c:pt>
                <c:pt idx="6953">
                  <c:v>240033.57700245208</c:v>
                </c:pt>
                <c:pt idx="6954">
                  <c:v>240175.15000360762</c:v>
                </c:pt>
                <c:pt idx="6955">
                  <c:v>240316.7861301793</c:v>
                </c:pt>
                <c:pt idx="6956">
                  <c:v>240458.48540123142</c:v>
                </c:pt>
                <c:pt idx="6957">
                  <c:v>240600.24783583044</c:v>
                </c:pt>
                <c:pt idx="6958">
                  <c:v>240742.07345304667</c:v>
                </c:pt>
                <c:pt idx="6959">
                  <c:v>240883.96227195428</c:v>
                </c:pt>
                <c:pt idx="6960">
                  <c:v>241025.9143116294</c:v>
                </c:pt>
                <c:pt idx="6961">
                  <c:v>241167.92959115392</c:v>
                </c:pt>
                <c:pt idx="6962">
                  <c:v>241310.00812960658</c:v>
                </c:pt>
                <c:pt idx="6963">
                  <c:v>241452.14994607511</c:v>
                </c:pt>
                <c:pt idx="6964">
                  <c:v>241594.35505964418</c:v>
                </c:pt>
                <c:pt idx="6965">
                  <c:v>241736.62348941099</c:v>
                </c:pt>
                <c:pt idx="6966">
                  <c:v>241878.95525446953</c:v>
                </c:pt>
                <c:pt idx="6967">
                  <c:v>242021.35037391257</c:v>
                </c:pt>
                <c:pt idx="6968">
                  <c:v>242163.80886684704</c:v>
                </c:pt>
                <c:pt idx="6969">
                  <c:v>242306.33075236983</c:v>
                </c:pt>
                <c:pt idx="6970">
                  <c:v>242448.91604959202</c:v>
                </c:pt>
                <c:pt idx="6971">
                  <c:v>242591.56477762171</c:v>
                </c:pt>
                <c:pt idx="6972">
                  <c:v>242734.27695557239</c:v>
                </c:pt>
                <c:pt idx="6973">
                  <c:v>242877.05260255805</c:v>
                </c:pt>
                <c:pt idx="6974">
                  <c:v>243019.8917377016</c:v>
                </c:pt>
                <c:pt idx="6975">
                  <c:v>243162.79438011951</c:v>
                </c:pt>
                <c:pt idx="6976">
                  <c:v>243305.76054893879</c:v>
                </c:pt>
                <c:pt idx="6977">
                  <c:v>243448.79026328871</c:v>
                </c:pt>
                <c:pt idx="6978">
                  <c:v>243591.88354229715</c:v>
                </c:pt>
                <c:pt idx="6979">
                  <c:v>243735.04040509916</c:v>
                </c:pt>
                <c:pt idx="6980">
                  <c:v>243878.26087083024</c:v>
                </c:pt>
                <c:pt idx="6981">
                  <c:v>244021.54495863483</c:v>
                </c:pt>
                <c:pt idx="6982">
                  <c:v>244164.89268765083</c:v>
                </c:pt>
                <c:pt idx="6983">
                  <c:v>244308.30407702347</c:v>
                </c:pt>
                <c:pt idx="6984">
                  <c:v>244451.77914590677</c:v>
                </c:pt>
                <c:pt idx="6985">
                  <c:v>244595.31791344847</c:v>
                </c:pt>
                <c:pt idx="6986">
                  <c:v>244738.92039880503</c:v>
                </c:pt>
                <c:pt idx="6987">
                  <c:v>244882.58662113347</c:v>
                </c:pt>
                <c:pt idx="6988">
                  <c:v>245026.31659959623</c:v>
                </c:pt>
                <c:pt idx="6989">
                  <c:v>245170.11035335428</c:v>
                </c:pt>
                <c:pt idx="6990">
                  <c:v>245313.96790157605</c:v>
                </c:pt>
                <c:pt idx="6991">
                  <c:v>245457.88926343535</c:v>
                </c:pt>
                <c:pt idx="6992">
                  <c:v>245601.87445809948</c:v>
                </c:pt>
                <c:pt idx="6993">
                  <c:v>245745.92350474634</c:v>
                </c:pt>
                <c:pt idx="6994">
                  <c:v>245890.03642255606</c:v>
                </c:pt>
                <c:pt idx="6995">
                  <c:v>246034.21323070899</c:v>
                </c:pt>
                <c:pt idx="6996">
                  <c:v>246178.45394839277</c:v>
                </c:pt>
                <c:pt idx="6997">
                  <c:v>246322.75859479362</c:v>
                </c:pt>
                <c:pt idx="6998">
                  <c:v>246467.12718910328</c:v>
                </c:pt>
                <c:pt idx="6999">
                  <c:v>246611.55975051204</c:v>
                </c:pt>
                <c:pt idx="7000">
                  <c:v>246756.05629822449</c:v>
                </c:pt>
                <c:pt idx="7001">
                  <c:v>246900.61685143504</c:v>
                </c:pt>
                <c:pt idx="7002">
                  <c:v>247045.24142934705</c:v>
                </c:pt>
                <c:pt idx="7003">
                  <c:v>247189.93005116956</c:v>
                </c:pt>
                <c:pt idx="7004">
                  <c:v>247334.68273611003</c:v>
                </c:pt>
                <c:pt idx="7005">
                  <c:v>247479.49950338327</c:v>
                </c:pt>
                <c:pt idx="7006">
                  <c:v>247624.38037219903</c:v>
                </c:pt>
                <c:pt idx="7007">
                  <c:v>247769.32536177975</c:v>
                </c:pt>
                <c:pt idx="7008">
                  <c:v>247914.33449134626</c:v>
                </c:pt>
                <c:pt idx="7009">
                  <c:v>248059.40778012332</c:v>
                </c:pt>
                <c:pt idx="7010">
                  <c:v>248204.54524733403</c:v>
                </c:pt>
                <c:pt idx="7011">
                  <c:v>248349.74691221418</c:v>
                </c:pt>
                <c:pt idx="7012">
                  <c:v>248495.01279399448</c:v>
                </c:pt>
                <c:pt idx="7013">
                  <c:v>248640.34291191123</c:v>
                </c:pt>
                <c:pt idx="7014">
                  <c:v>248785.73728520627</c:v>
                </c:pt>
                <c:pt idx="7015">
                  <c:v>248931.19593311634</c:v>
                </c:pt>
                <c:pt idx="7016">
                  <c:v>249076.7188748926</c:v>
                </c:pt>
                <c:pt idx="7017">
                  <c:v>249222.30612978115</c:v>
                </c:pt>
                <c:pt idx="7018">
                  <c:v>249367.95771703191</c:v>
                </c:pt>
                <c:pt idx="7019">
                  <c:v>249513.67365590375</c:v>
                </c:pt>
                <c:pt idx="7020">
                  <c:v>249659.45396564883</c:v>
                </c:pt>
                <c:pt idx="7021">
                  <c:v>249805.29866553188</c:v>
                </c:pt>
                <c:pt idx="7022">
                  <c:v>249951.20777481433</c:v>
                </c:pt>
                <c:pt idx="7023">
                  <c:v>250097.18131276307</c:v>
                </c:pt>
                <c:pt idx="7024">
                  <c:v>250243.21929864719</c:v>
                </c:pt>
                <c:pt idx="7025">
                  <c:v>250389.32175173928</c:v>
                </c:pt>
                <c:pt idx="7026">
                  <c:v>250535.48869131596</c:v>
                </c:pt>
                <c:pt idx="7027">
                  <c:v>250681.72013665564</c:v>
                </c:pt>
                <c:pt idx="7028">
                  <c:v>250828.01610703889</c:v>
                </c:pt>
                <c:pt idx="7029">
                  <c:v>250974.37662175161</c:v>
                </c:pt>
                <c:pt idx="7030">
                  <c:v>251120.80170008185</c:v>
                </c:pt>
                <c:pt idx="7031">
                  <c:v>251267.29136131791</c:v>
                </c:pt>
                <c:pt idx="7032">
                  <c:v>251413.84562475517</c:v>
                </c:pt>
                <c:pt idx="7033">
                  <c:v>251560.46450969129</c:v>
                </c:pt>
                <c:pt idx="7034">
                  <c:v>251707.14803542389</c:v>
                </c:pt>
                <c:pt idx="7035">
                  <c:v>251853.89622125626</c:v>
                </c:pt>
                <c:pt idx="7036">
                  <c:v>252000.7090864972</c:v>
                </c:pt>
                <c:pt idx="7037">
                  <c:v>252147.58665044847</c:v>
                </c:pt>
                <c:pt idx="7038">
                  <c:v>252294.52893242825</c:v>
                </c:pt>
                <c:pt idx="7039">
                  <c:v>252441.53595174948</c:v>
                </c:pt>
                <c:pt idx="7040">
                  <c:v>252588.60772773233</c:v>
                </c:pt>
                <c:pt idx="7041">
                  <c:v>252735.74427969192</c:v>
                </c:pt>
                <c:pt idx="7042">
                  <c:v>252882.94562695778</c:v>
                </c:pt>
                <c:pt idx="7043">
                  <c:v>253030.21178885421</c:v>
                </c:pt>
                <c:pt idx="7044">
                  <c:v>253177.54278471117</c:v>
                </c:pt>
                <c:pt idx="7045">
                  <c:v>253324.93863386047</c:v>
                </c:pt>
                <c:pt idx="7046">
                  <c:v>253472.39935564125</c:v>
                </c:pt>
                <c:pt idx="7047">
                  <c:v>253619.92496938931</c:v>
                </c:pt>
                <c:pt idx="7048">
                  <c:v>253767.51549445131</c:v>
                </c:pt>
                <c:pt idx="7049">
                  <c:v>253915.17095016688</c:v>
                </c:pt>
                <c:pt idx="7050">
                  <c:v>254062.89135588665</c:v>
                </c:pt>
                <c:pt idx="7051">
                  <c:v>254210.67673096125</c:v>
                </c:pt>
                <c:pt idx="7052">
                  <c:v>254358.52709474342</c:v>
                </c:pt>
                <c:pt idx="7053">
                  <c:v>254506.44246659309</c:v>
                </c:pt>
                <c:pt idx="7054">
                  <c:v>254654.42286586866</c:v>
                </c:pt>
                <c:pt idx="7055">
                  <c:v>254802.46831193403</c:v>
                </c:pt>
                <c:pt idx="7056">
                  <c:v>254950.57882415314</c:v>
                </c:pt>
                <c:pt idx="7057">
                  <c:v>255098.75442189921</c:v>
                </c:pt>
                <c:pt idx="7058">
                  <c:v>255246.99512454015</c:v>
                </c:pt>
                <c:pt idx="7059">
                  <c:v>255395.30095145467</c:v>
                </c:pt>
                <c:pt idx="7060">
                  <c:v>255543.6719220182</c:v>
                </c:pt>
                <c:pt idx="7061">
                  <c:v>255692.10805561527</c:v>
                </c:pt>
                <c:pt idx="7062">
                  <c:v>255840.60937162858</c:v>
                </c:pt>
                <c:pt idx="7063">
                  <c:v>255989.17588944291</c:v>
                </c:pt>
                <c:pt idx="7064">
                  <c:v>256137.80762845214</c:v>
                </c:pt>
                <c:pt idx="7065">
                  <c:v>256286.50460804661</c:v>
                </c:pt>
                <c:pt idx="7066">
                  <c:v>256435.2668476259</c:v>
                </c:pt>
                <c:pt idx="7067">
                  <c:v>256584.09436658779</c:v>
                </c:pt>
                <c:pt idx="7068">
                  <c:v>256732.98718433568</c:v>
                </c:pt>
                <c:pt idx="7069">
                  <c:v>256881.94532027113</c:v>
                </c:pt>
                <c:pt idx="7070">
                  <c:v>257030.96879380869</c:v>
                </c:pt>
                <c:pt idx="7071">
                  <c:v>257180.05762435368</c:v>
                </c:pt>
                <c:pt idx="7072">
                  <c:v>257329.21183132258</c:v>
                </c:pt>
                <c:pt idx="7073">
                  <c:v>257478.43143413748</c:v>
                </c:pt>
                <c:pt idx="7074">
                  <c:v>257627.716452213</c:v>
                </c:pt>
                <c:pt idx="7075">
                  <c:v>257777.06690497685</c:v>
                </c:pt>
                <c:pt idx="7076">
                  <c:v>257926.48281185119</c:v>
                </c:pt>
                <c:pt idx="7077">
                  <c:v>258075.96419226922</c:v>
                </c:pt>
                <c:pt idx="7078">
                  <c:v>258225.51106566246</c:v>
                </c:pt>
                <c:pt idx="7079">
                  <c:v>258375.12345146787</c:v>
                </c:pt>
                <c:pt idx="7080">
                  <c:v>258524.80136912069</c:v>
                </c:pt>
                <c:pt idx="7081">
                  <c:v>258674.54483806531</c:v>
                </c:pt>
                <c:pt idx="7082">
                  <c:v>258824.35387774449</c:v>
                </c:pt>
                <c:pt idx="7083">
                  <c:v>258974.22850761001</c:v>
                </c:pt>
                <c:pt idx="7084">
                  <c:v>259124.16874710645</c:v>
                </c:pt>
                <c:pt idx="7085">
                  <c:v>259274.17461569313</c:v>
                </c:pt>
                <c:pt idx="7086">
                  <c:v>259424.24613282201</c:v>
                </c:pt>
                <c:pt idx="7087">
                  <c:v>259574.38331795798</c:v>
                </c:pt>
                <c:pt idx="7088">
                  <c:v>259724.58619056223</c:v>
                </c:pt>
                <c:pt idx="7089">
                  <c:v>259874.85477009797</c:v>
                </c:pt>
                <c:pt idx="7090">
                  <c:v>260025.18907603557</c:v>
                </c:pt>
                <c:pt idx="7091">
                  <c:v>260175.5891278456</c:v>
                </c:pt>
                <c:pt idx="7092">
                  <c:v>260326.05494500775</c:v>
                </c:pt>
                <c:pt idx="7093">
                  <c:v>260476.58654699629</c:v>
                </c:pt>
                <c:pt idx="7094">
                  <c:v>260627.18395328912</c:v>
                </c:pt>
                <c:pt idx="7095">
                  <c:v>260777.84718337707</c:v>
                </c:pt>
                <c:pt idx="7096">
                  <c:v>260928.57625674183</c:v>
                </c:pt>
                <c:pt idx="7097">
                  <c:v>261079.37119287605</c:v>
                </c:pt>
                <c:pt idx="7098">
                  <c:v>261230.23201127243</c:v>
                </c:pt>
                <c:pt idx="7099">
                  <c:v>261381.15873142556</c:v>
                </c:pt>
                <c:pt idx="7100">
                  <c:v>261532.15137283556</c:v>
                </c:pt>
                <c:pt idx="7101">
                  <c:v>261683.20995500439</c:v>
                </c:pt>
                <c:pt idx="7102">
                  <c:v>261834.33449743764</c:v>
                </c:pt>
                <c:pt idx="7103">
                  <c:v>261985.52501964467</c:v>
                </c:pt>
                <c:pt idx="7104">
                  <c:v>262136.78154113292</c:v>
                </c:pt>
                <c:pt idx="7105">
                  <c:v>262288.10408141912</c:v>
                </c:pt>
                <c:pt idx="7106">
                  <c:v>262439.49266002001</c:v>
                </c:pt>
                <c:pt idx="7107">
                  <c:v>262590.94729645585</c:v>
                </c:pt>
                <c:pt idx="7108">
                  <c:v>262742.46801025083</c:v>
                </c:pt>
                <c:pt idx="7109">
                  <c:v>262894.05482092896</c:v>
                </c:pt>
                <c:pt idx="7110">
                  <c:v>263045.70774802164</c:v>
                </c:pt>
                <c:pt idx="7111">
                  <c:v>263197.42681106023</c:v>
                </c:pt>
                <c:pt idx="7112">
                  <c:v>263349.21202957991</c:v>
                </c:pt>
                <c:pt idx="7113">
                  <c:v>263501.06342311943</c:v>
                </c:pt>
                <c:pt idx="7114">
                  <c:v>263652.98101121938</c:v>
                </c:pt>
                <c:pt idx="7115">
                  <c:v>263804.96481342579</c:v>
                </c:pt>
                <c:pt idx="7116">
                  <c:v>263957.01484928478</c:v>
                </c:pt>
                <c:pt idx="7117">
                  <c:v>264109.13113834622</c:v>
                </c:pt>
                <c:pt idx="7118">
                  <c:v>264261.31370016525</c:v>
                </c:pt>
                <c:pt idx="7119">
                  <c:v>264413.56255429902</c:v>
                </c:pt>
                <c:pt idx="7120">
                  <c:v>264565.87772030465</c:v>
                </c:pt>
                <c:pt idx="7121">
                  <c:v>264718.25921774458</c:v>
                </c:pt>
                <c:pt idx="7122">
                  <c:v>264870.70706618892</c:v>
                </c:pt>
                <c:pt idx="7123">
                  <c:v>265023.22128519812</c:v>
                </c:pt>
                <c:pt idx="7124">
                  <c:v>265175.80189435149</c:v>
                </c:pt>
                <c:pt idx="7125">
                  <c:v>265328.44891322072</c:v>
                </c:pt>
                <c:pt idx="7126">
                  <c:v>265481.16236138099</c:v>
                </c:pt>
                <c:pt idx="7127">
                  <c:v>265633.94225841883</c:v>
                </c:pt>
                <c:pt idx="7128">
                  <c:v>265786.78862391121</c:v>
                </c:pt>
                <c:pt idx="7129">
                  <c:v>265939.70147744828</c:v>
                </c:pt>
                <c:pt idx="7130">
                  <c:v>266092.68083862192</c:v>
                </c:pt>
                <c:pt idx="7131">
                  <c:v>266245.72672701994</c:v>
                </c:pt>
                <c:pt idx="7132">
                  <c:v>266398.83916224353</c:v>
                </c:pt>
                <c:pt idx="7133">
                  <c:v>266552.0181638861</c:v>
                </c:pt>
                <c:pt idx="7134">
                  <c:v>266705.26375155221</c:v>
                </c:pt>
                <c:pt idx="7135">
                  <c:v>266858.57594484836</c:v>
                </c:pt>
                <c:pt idx="7136">
                  <c:v>267011.95476338075</c:v>
                </c:pt>
                <c:pt idx="7137">
                  <c:v>267165.40022675745</c:v>
                </c:pt>
                <c:pt idx="7138">
                  <c:v>267318.91235459771</c:v>
                </c:pt>
                <c:pt idx="7139">
                  <c:v>267472.49116651498</c:v>
                </c:pt>
                <c:pt idx="7140">
                  <c:v>267626.13668213208</c:v>
                </c:pt>
                <c:pt idx="7141">
                  <c:v>267779.8489210679</c:v>
                </c:pt>
                <c:pt idx="7142">
                  <c:v>267933.62790295249</c:v>
                </c:pt>
                <c:pt idx="7143">
                  <c:v>268087.47364741017</c:v>
                </c:pt>
                <c:pt idx="7144">
                  <c:v>268241.38617407833</c:v>
                </c:pt>
                <c:pt idx="7145">
                  <c:v>268395.36550258863</c:v>
                </c:pt>
                <c:pt idx="7146">
                  <c:v>268549.41165257804</c:v>
                </c:pt>
                <c:pt idx="7147">
                  <c:v>268703.52464369312</c:v>
                </c:pt>
                <c:pt idx="7148">
                  <c:v>268857.70449557446</c:v>
                </c:pt>
                <c:pt idx="7149">
                  <c:v>269011.95122786827</c:v>
                </c:pt>
                <c:pt idx="7150">
                  <c:v>269166.26486022619</c:v>
                </c:pt>
                <c:pt idx="7151">
                  <c:v>269320.64541230164</c:v>
                </c:pt>
                <c:pt idx="7152">
                  <c:v>269475.09290374984</c:v>
                </c:pt>
                <c:pt idx="7153">
                  <c:v>269629.60735423159</c:v>
                </c:pt>
                <c:pt idx="7154">
                  <c:v>269784.18878340733</c:v>
                </c:pt>
                <c:pt idx="7155">
                  <c:v>269938.83721094322</c:v>
                </c:pt>
                <c:pt idx="7156">
                  <c:v>270093.55265650904</c:v>
                </c:pt>
                <c:pt idx="7157">
                  <c:v>270248.33513977425</c:v>
                </c:pt>
                <c:pt idx="7158">
                  <c:v>270403.18468041398</c:v>
                </c:pt>
                <c:pt idx="7159">
                  <c:v>270558.10129810509</c:v>
                </c:pt>
                <c:pt idx="7160">
                  <c:v>270713.08501252806</c:v>
                </c:pt>
                <c:pt idx="7161">
                  <c:v>270868.13584336889</c:v>
                </c:pt>
                <c:pt idx="7162">
                  <c:v>271023.25381031143</c:v>
                </c:pt>
                <c:pt idx="7163">
                  <c:v>271178.43893304328</c:v>
                </c:pt>
                <c:pt idx="7164">
                  <c:v>271333.69123126124</c:v>
                </c:pt>
                <c:pt idx="7165">
                  <c:v>271489.01072465826</c:v>
                </c:pt>
                <c:pt idx="7166">
                  <c:v>271644.39743293659</c:v>
                </c:pt>
                <c:pt idx="7167">
                  <c:v>271799.85137579049</c:v>
                </c:pt>
                <c:pt idx="7168">
                  <c:v>271955.37257293152</c:v>
                </c:pt>
                <c:pt idx="7169">
                  <c:v>272110.96104406507</c:v>
                </c:pt>
                <c:pt idx="7170">
                  <c:v>272266.61680890212</c:v>
                </c:pt>
                <c:pt idx="7171">
                  <c:v>272422.33988715534</c:v>
                </c:pt>
                <c:pt idx="7172">
                  <c:v>272578.13029854104</c:v>
                </c:pt>
                <c:pt idx="7173">
                  <c:v>272733.98806278309</c:v>
                </c:pt>
                <c:pt idx="7174">
                  <c:v>272889.91319959913</c:v>
                </c:pt>
                <c:pt idx="7175">
                  <c:v>273045.9057287164</c:v>
                </c:pt>
                <c:pt idx="7176">
                  <c:v>273201.96566986374</c:v>
                </c:pt>
                <c:pt idx="7177">
                  <c:v>273358.09304277552</c:v>
                </c:pt>
                <c:pt idx="7178">
                  <c:v>273514.28786718403</c:v>
                </c:pt>
                <c:pt idx="7179">
                  <c:v>273670.55016282893</c:v>
                </c:pt>
                <c:pt idx="7180">
                  <c:v>273826.87994944968</c:v>
                </c:pt>
                <c:pt idx="7181">
                  <c:v>273983.27724679129</c:v>
                </c:pt>
                <c:pt idx="7182">
                  <c:v>274139.74207459844</c:v>
                </c:pt>
                <c:pt idx="7183">
                  <c:v>274296.27445262345</c:v>
                </c:pt>
                <c:pt idx="7184">
                  <c:v>274452.87440062012</c:v>
                </c:pt>
                <c:pt idx="7185">
                  <c:v>274609.5419383421</c:v>
                </c:pt>
                <c:pt idx="7186">
                  <c:v>274766.27708554856</c:v>
                </c:pt>
                <c:pt idx="7187">
                  <c:v>274923.07986200415</c:v>
                </c:pt>
                <c:pt idx="7188">
                  <c:v>275079.95028747339</c:v>
                </c:pt>
                <c:pt idx="7189">
                  <c:v>275236.88838172238</c:v>
                </c:pt>
                <c:pt idx="7190">
                  <c:v>275393.8941645227</c:v>
                </c:pt>
                <c:pt idx="7191">
                  <c:v>275550.96765565156</c:v>
                </c:pt>
                <c:pt idx="7192">
                  <c:v>275708.10887488199</c:v>
                </c:pt>
                <c:pt idx="7193">
                  <c:v>275865.31784199638</c:v>
                </c:pt>
                <c:pt idx="7194">
                  <c:v>276022.5945767769</c:v>
                </c:pt>
                <c:pt idx="7195">
                  <c:v>276179.93909901328</c:v>
                </c:pt>
                <c:pt idx="7196">
                  <c:v>276337.35142849083</c:v>
                </c:pt>
                <c:pt idx="7197">
                  <c:v>276494.83158500446</c:v>
                </c:pt>
                <c:pt idx="7198">
                  <c:v>276652.37958834885</c:v>
                </c:pt>
                <c:pt idx="7199">
                  <c:v>276809.99545832205</c:v>
                </c:pt>
                <c:pt idx="7200">
                  <c:v>276967.67921472393</c:v>
                </c:pt>
                <c:pt idx="7201">
                  <c:v>277125.4308773618</c:v>
                </c:pt>
                <c:pt idx="7202">
                  <c:v>277283.25046604261</c:v>
                </c:pt>
                <c:pt idx="7203">
                  <c:v>277441.13800057495</c:v>
                </c:pt>
                <c:pt idx="7204">
                  <c:v>277599.09350077505</c:v>
                </c:pt>
                <c:pt idx="7205">
                  <c:v>277757.11698645866</c:v>
                </c:pt>
                <c:pt idx="7206">
                  <c:v>277915.20847744308</c:v>
                </c:pt>
                <c:pt idx="7207">
                  <c:v>278073.36799355346</c:v>
                </c:pt>
                <c:pt idx="7208">
                  <c:v>278231.59555461415</c:v>
                </c:pt>
                <c:pt idx="7209">
                  <c:v>278389.89118045539</c:v>
                </c:pt>
                <c:pt idx="7210">
                  <c:v>278548.25489090697</c:v>
                </c:pt>
                <c:pt idx="7211">
                  <c:v>278706.68670580618</c:v>
                </c:pt>
                <c:pt idx="7212">
                  <c:v>278865.18664498796</c:v>
                </c:pt>
                <c:pt idx="7213">
                  <c:v>279023.75472829479</c:v>
                </c:pt>
                <c:pt idx="7214">
                  <c:v>279182.39097557077</c:v>
                </c:pt>
                <c:pt idx="7215">
                  <c:v>279341.0954066597</c:v>
                </c:pt>
                <c:pt idx="7216">
                  <c:v>279499.86804141669</c:v>
                </c:pt>
                <c:pt idx="7217">
                  <c:v>279658.70889968862</c:v>
                </c:pt>
                <c:pt idx="7218">
                  <c:v>279817.61800133798</c:v>
                </c:pt>
                <c:pt idx="7219">
                  <c:v>279976.59536621679</c:v>
                </c:pt>
                <c:pt idx="7220">
                  <c:v>280135.64101419249</c:v>
                </c:pt>
                <c:pt idx="7221">
                  <c:v>280294.7549651264</c:v>
                </c:pt>
                <c:pt idx="7222">
                  <c:v>280453.93723888916</c:v>
                </c:pt>
                <c:pt idx="7223">
                  <c:v>280613.18785535113</c:v>
                </c:pt>
                <c:pt idx="7224">
                  <c:v>280772.50683438417</c:v>
                </c:pt>
                <c:pt idx="7225">
                  <c:v>280931.89419586968</c:v>
                </c:pt>
                <c:pt idx="7226">
                  <c:v>281091.34995968483</c:v>
                </c:pt>
                <c:pt idx="7227">
                  <c:v>281250.87414571404</c:v>
                </c:pt>
                <c:pt idx="7228">
                  <c:v>281410.46677383955</c:v>
                </c:pt>
                <c:pt idx="7229">
                  <c:v>281570.12786395714</c:v>
                </c:pt>
                <c:pt idx="7230">
                  <c:v>281729.85743595596</c:v>
                </c:pt>
                <c:pt idx="7231">
                  <c:v>281889.65550972696</c:v>
                </c:pt>
                <c:pt idx="7232">
                  <c:v>282049.5221051785</c:v>
                </c:pt>
                <c:pt idx="7233">
                  <c:v>282209.4572422026</c:v>
                </c:pt>
                <c:pt idx="7234">
                  <c:v>282369.46094070462</c:v>
                </c:pt>
                <c:pt idx="7235">
                  <c:v>282529.53322059789</c:v>
                </c:pt>
                <c:pt idx="7236">
                  <c:v>282689.67410178896</c:v>
                </c:pt>
                <c:pt idx="7237">
                  <c:v>282849.88360418996</c:v>
                </c:pt>
                <c:pt idx="7238">
                  <c:v>283010.1617477187</c:v>
                </c:pt>
                <c:pt idx="7239">
                  <c:v>283170.50855229446</c:v>
                </c:pt>
                <c:pt idx="7240">
                  <c:v>283330.92403784412</c:v>
                </c:pt>
                <c:pt idx="7241">
                  <c:v>283491.40822428395</c:v>
                </c:pt>
                <c:pt idx="7242">
                  <c:v>283651.96113155008</c:v>
                </c:pt>
                <c:pt idx="7243">
                  <c:v>283812.58277957392</c:v>
                </c:pt>
                <c:pt idx="7244">
                  <c:v>283973.27318828652</c:v>
                </c:pt>
                <c:pt idx="7245">
                  <c:v>284134.03237762442</c:v>
                </c:pt>
                <c:pt idx="7246">
                  <c:v>284294.86036753375</c:v>
                </c:pt>
                <c:pt idx="7247">
                  <c:v>284455.75717795629</c:v>
                </c:pt>
                <c:pt idx="7248">
                  <c:v>284616.72282883507</c:v>
                </c:pt>
                <c:pt idx="7249">
                  <c:v>284777.757340123</c:v>
                </c:pt>
                <c:pt idx="7250">
                  <c:v>284938.86073177424</c:v>
                </c:pt>
                <c:pt idx="7251">
                  <c:v>285100.03302374273</c:v>
                </c:pt>
                <c:pt idx="7252">
                  <c:v>285261.27423598565</c:v>
                </c:pt>
                <c:pt idx="7253">
                  <c:v>285422.58438846801</c:v>
                </c:pt>
                <c:pt idx="7254">
                  <c:v>285583.96350115218</c:v>
                </c:pt>
                <c:pt idx="7255">
                  <c:v>285745.4115940081</c:v>
                </c:pt>
                <c:pt idx="7256">
                  <c:v>285906.92868700734</c:v>
                </c:pt>
                <c:pt idx="7257">
                  <c:v>286068.51480012073</c:v>
                </c:pt>
                <c:pt idx="7258">
                  <c:v>286230.16995332687</c:v>
                </c:pt>
                <c:pt idx="7259">
                  <c:v>286391.89416660793</c:v>
                </c:pt>
                <c:pt idx="7260">
                  <c:v>286553.68745994329</c:v>
                </c:pt>
                <c:pt idx="7261">
                  <c:v>286715.54985332018</c:v>
                </c:pt>
                <c:pt idx="7262">
                  <c:v>286877.48136672919</c:v>
                </c:pt>
                <c:pt idx="7263">
                  <c:v>287039.48202016245</c:v>
                </c:pt>
                <c:pt idx="7264">
                  <c:v>287201.55183361366</c:v>
                </c:pt>
                <c:pt idx="7265">
                  <c:v>287363.69082708185</c:v>
                </c:pt>
                <c:pt idx="7266">
                  <c:v>287525.89902056789</c:v>
                </c:pt>
                <c:pt idx="7267">
                  <c:v>287688.17643407587</c:v>
                </c:pt>
                <c:pt idx="7268">
                  <c:v>287850.52308761358</c:v>
                </c:pt>
                <c:pt idx="7269">
                  <c:v>288012.93900119426</c:v>
                </c:pt>
                <c:pt idx="7270">
                  <c:v>288175.42419482244</c:v>
                </c:pt>
                <c:pt idx="7271">
                  <c:v>288337.97868852672</c:v>
                </c:pt>
                <c:pt idx="7272">
                  <c:v>288500.60250231659</c:v>
                </c:pt>
                <c:pt idx="7273">
                  <c:v>288663.29565621738</c:v>
                </c:pt>
                <c:pt idx="7274">
                  <c:v>288826.05817025783</c:v>
                </c:pt>
                <c:pt idx="7275">
                  <c:v>288988.89006446023</c:v>
                </c:pt>
                <c:pt idx="7276">
                  <c:v>289151.79135886236</c:v>
                </c:pt>
                <c:pt idx="7277">
                  <c:v>289314.7620734956</c:v>
                </c:pt>
                <c:pt idx="7278">
                  <c:v>289477.80222839856</c:v>
                </c:pt>
                <c:pt idx="7279">
                  <c:v>289640.91184360953</c:v>
                </c:pt>
                <c:pt idx="7280">
                  <c:v>289804.09093917429</c:v>
                </c:pt>
                <c:pt idx="7281">
                  <c:v>289967.33953514224</c:v>
                </c:pt>
                <c:pt idx="7282">
                  <c:v>290130.65765155799</c:v>
                </c:pt>
                <c:pt idx="7283">
                  <c:v>290294.04530847579</c:v>
                </c:pt>
                <c:pt idx="7284">
                  <c:v>290457.50252595352</c:v>
                </c:pt>
                <c:pt idx="7285">
                  <c:v>290621.02932404622</c:v>
                </c:pt>
                <c:pt idx="7286">
                  <c:v>290784.62572282087</c:v>
                </c:pt>
                <c:pt idx="7287">
                  <c:v>290948.2917423374</c:v>
                </c:pt>
                <c:pt idx="7288">
                  <c:v>291112.02740266564</c:v>
                </c:pt>
                <c:pt idx="7289">
                  <c:v>291275.83272387885</c:v>
                </c:pt>
                <c:pt idx="7290">
                  <c:v>291439.70772604557</c:v>
                </c:pt>
                <c:pt idx="7291">
                  <c:v>291603.65242924588</c:v>
                </c:pt>
                <c:pt idx="7292">
                  <c:v>291767.66685356171</c:v>
                </c:pt>
                <c:pt idx="7293">
                  <c:v>291931.75101907388</c:v>
                </c:pt>
                <c:pt idx="7294">
                  <c:v>292095.90494586708</c:v>
                </c:pt>
                <c:pt idx="7295">
                  <c:v>292260.12865403347</c:v>
                </c:pt>
                <c:pt idx="7296">
                  <c:v>292424.42216366448</c:v>
                </c:pt>
                <c:pt idx="7297">
                  <c:v>292588.7854948552</c:v>
                </c:pt>
                <c:pt idx="7298">
                  <c:v>292753.21866769996</c:v>
                </c:pt>
                <c:pt idx="7299">
                  <c:v>292917.721702307</c:v>
                </c:pt>
                <c:pt idx="7300">
                  <c:v>293082.29461877351</c:v>
                </c:pt>
                <c:pt idx="7301">
                  <c:v>293246.93743720837</c:v>
                </c:pt>
                <c:pt idx="7302">
                  <c:v>293411.65017772617</c:v>
                </c:pt>
                <c:pt idx="7303">
                  <c:v>293576.43286043871</c:v>
                </c:pt>
                <c:pt idx="7304">
                  <c:v>293741.28550546122</c:v>
                </c:pt>
                <c:pt idx="7305">
                  <c:v>293906.20813291043</c:v>
                </c:pt>
                <c:pt idx="7306">
                  <c:v>294071.20076291263</c:v>
                </c:pt>
                <c:pt idx="7307">
                  <c:v>294236.2634155915</c:v>
                </c:pt>
                <c:pt idx="7308">
                  <c:v>294401.39611107623</c:v>
                </c:pt>
                <c:pt idx="7309">
                  <c:v>294566.59886949946</c:v>
                </c:pt>
                <c:pt idx="7310">
                  <c:v>294731.87171099317</c:v>
                </c:pt>
                <c:pt idx="7311">
                  <c:v>294897.214655697</c:v>
                </c:pt>
                <c:pt idx="7312">
                  <c:v>295062.62772374984</c:v>
                </c:pt>
                <c:pt idx="7313">
                  <c:v>295228.11093529611</c:v>
                </c:pt>
                <c:pt idx="7314">
                  <c:v>295393.66431048384</c:v>
                </c:pt>
                <c:pt idx="7315">
                  <c:v>295559.28786946024</c:v>
                </c:pt>
                <c:pt idx="7316">
                  <c:v>295724.98163238022</c:v>
                </c:pt>
                <c:pt idx="7317">
                  <c:v>295890.7456193979</c:v>
                </c:pt>
                <c:pt idx="7318">
                  <c:v>296056.57985067304</c:v>
                </c:pt>
                <c:pt idx="7319">
                  <c:v>296222.48434636678</c:v>
                </c:pt>
                <c:pt idx="7320">
                  <c:v>296388.45912664576</c:v>
                </c:pt>
                <c:pt idx="7321">
                  <c:v>296554.504211673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7C71-433A-BE7A-A62A8925C4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7C71-433A-BE7A-A62A8925C478}"/>
                  </c:ext>
                </c:extLst>
              </c15:ser>
            </c15:filteredScatterSeries>
            <c15:filteredScatter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3"/>
                    </a:solidFill>
                    <a:ln w="9525">
                      <a:solidFill>
                        <a:schemeClr val="accent3"/>
                      </a:solidFill>
                    </a:ln>
                    <a:effectLst/>
                  </c:spPr>
                </c:marker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$F$293:$F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1</c:v>
                      </c:pt>
                      <c:pt idx="2">
                        <c:v>2</c:v>
                      </c:pt>
                      <c:pt idx="3">
                        <c:v>3</c:v>
                      </c:pt>
                      <c:pt idx="4">
                        <c:v>4</c:v>
                      </c:pt>
                      <c:pt idx="5">
                        <c:v>5</c:v>
                      </c:pt>
                      <c:pt idx="6">
                        <c:v>6</c:v>
                      </c:pt>
                      <c:pt idx="7">
                        <c:v>7</c:v>
                      </c:pt>
                      <c:pt idx="8">
                        <c:v>8</c:v>
                      </c:pt>
                      <c:pt idx="9">
                        <c:v>9</c:v>
                      </c:pt>
                      <c:pt idx="10">
                        <c:v>10</c:v>
                      </c:pt>
                      <c:pt idx="11">
                        <c:v>11</c:v>
                      </c:pt>
                      <c:pt idx="12">
                        <c:v>12</c:v>
                      </c:pt>
                      <c:pt idx="13">
                        <c:v>13</c:v>
                      </c:pt>
                      <c:pt idx="14">
                        <c:v>14</c:v>
                      </c:pt>
                      <c:pt idx="15">
                        <c:v>15</c:v>
                      </c:pt>
                      <c:pt idx="16">
                        <c:v>16</c:v>
                      </c:pt>
                      <c:pt idx="17">
                        <c:v>17</c:v>
                      </c:pt>
                      <c:pt idx="18">
                        <c:v>18</c:v>
                      </c:pt>
                      <c:pt idx="19">
                        <c:v>19</c:v>
                      </c:pt>
                      <c:pt idx="20">
                        <c:v>20</c:v>
                      </c:pt>
                      <c:pt idx="21">
                        <c:v>21</c:v>
                      </c:pt>
                      <c:pt idx="22">
                        <c:v>22</c:v>
                      </c:pt>
                      <c:pt idx="23">
                        <c:v>23</c:v>
                      </c:pt>
                      <c:pt idx="24">
                        <c:v>24</c:v>
                      </c:pt>
                      <c:pt idx="25">
                        <c:v>25</c:v>
                      </c:pt>
                      <c:pt idx="26">
                        <c:v>26</c:v>
                      </c:pt>
                      <c:pt idx="27">
                        <c:v>27</c:v>
                      </c:pt>
                      <c:pt idx="28">
                        <c:v>28</c:v>
                      </c:pt>
                      <c:pt idx="29">
                        <c:v>29</c:v>
                      </c:pt>
                      <c:pt idx="30">
                        <c:v>30</c:v>
                      </c:pt>
                      <c:pt idx="31">
                        <c:v>31</c:v>
                      </c:pt>
                      <c:pt idx="32">
                        <c:v>32</c:v>
                      </c:pt>
                      <c:pt idx="33">
                        <c:v>33</c:v>
                      </c:pt>
                      <c:pt idx="34">
                        <c:v>34</c:v>
                      </c:pt>
                      <c:pt idx="35">
                        <c:v>35</c:v>
                      </c:pt>
                      <c:pt idx="36">
                        <c:v>36</c:v>
                      </c:pt>
                      <c:pt idx="37">
                        <c:v>37</c:v>
                      </c:pt>
                      <c:pt idx="38">
                        <c:v>38</c:v>
                      </c:pt>
                      <c:pt idx="39">
                        <c:v>39</c:v>
                      </c:pt>
                      <c:pt idx="40">
                        <c:v>40</c:v>
                      </c:pt>
                      <c:pt idx="41">
                        <c:v>41</c:v>
                      </c:pt>
                      <c:pt idx="42">
                        <c:v>42</c:v>
                      </c:pt>
                      <c:pt idx="43">
                        <c:v>43</c:v>
                      </c:pt>
                      <c:pt idx="44">
                        <c:v>44</c:v>
                      </c:pt>
                      <c:pt idx="45">
                        <c:v>45</c:v>
                      </c:pt>
                      <c:pt idx="46">
                        <c:v>46</c:v>
                      </c:pt>
                      <c:pt idx="47">
                        <c:v>47</c:v>
                      </c:pt>
                      <c:pt idx="48">
                        <c:v>48</c:v>
                      </c:pt>
                      <c:pt idx="49">
                        <c:v>49</c:v>
                      </c:pt>
                      <c:pt idx="50">
                        <c:v>50</c:v>
                      </c:pt>
                      <c:pt idx="51">
                        <c:v>51</c:v>
                      </c:pt>
                      <c:pt idx="52">
                        <c:v>52</c:v>
                      </c:pt>
                      <c:pt idx="53">
                        <c:v>53</c:v>
                      </c:pt>
                      <c:pt idx="54">
                        <c:v>54</c:v>
                      </c:pt>
                      <c:pt idx="55">
                        <c:v>55</c:v>
                      </c:pt>
                      <c:pt idx="56">
                        <c:v>56</c:v>
                      </c:pt>
                      <c:pt idx="57">
                        <c:v>57</c:v>
                      </c:pt>
                      <c:pt idx="58">
                        <c:v>58</c:v>
                      </c:pt>
                      <c:pt idx="59">
                        <c:v>59</c:v>
                      </c:pt>
                      <c:pt idx="60">
                        <c:v>60</c:v>
                      </c:pt>
                      <c:pt idx="61">
                        <c:v>61</c:v>
                      </c:pt>
                      <c:pt idx="62">
                        <c:v>62</c:v>
                      </c:pt>
                      <c:pt idx="63">
                        <c:v>63</c:v>
                      </c:pt>
                      <c:pt idx="64">
                        <c:v>64</c:v>
                      </c:pt>
                      <c:pt idx="65">
                        <c:v>65</c:v>
                      </c:pt>
                      <c:pt idx="66">
                        <c:v>66</c:v>
                      </c:pt>
                      <c:pt idx="67">
                        <c:v>67</c:v>
                      </c:pt>
                      <c:pt idx="68">
                        <c:v>68</c:v>
                      </c:pt>
                      <c:pt idx="69">
                        <c:v>69</c:v>
                      </c:pt>
                      <c:pt idx="70">
                        <c:v>70</c:v>
                      </c:pt>
                      <c:pt idx="71">
                        <c:v>71</c:v>
                      </c:pt>
                      <c:pt idx="72">
                        <c:v>72</c:v>
                      </c:pt>
                      <c:pt idx="73">
                        <c:v>73</c:v>
                      </c:pt>
                      <c:pt idx="74">
                        <c:v>74</c:v>
                      </c:pt>
                      <c:pt idx="75">
                        <c:v>75</c:v>
                      </c:pt>
                      <c:pt idx="76">
                        <c:v>76</c:v>
                      </c:pt>
                      <c:pt idx="77">
                        <c:v>77</c:v>
                      </c:pt>
                      <c:pt idx="78">
                        <c:v>78</c:v>
                      </c:pt>
                      <c:pt idx="79">
                        <c:v>79</c:v>
                      </c:pt>
                      <c:pt idx="80">
                        <c:v>80</c:v>
                      </c:pt>
                      <c:pt idx="81">
                        <c:v>81</c:v>
                      </c:pt>
                      <c:pt idx="82">
                        <c:v>82</c:v>
                      </c:pt>
                      <c:pt idx="83">
                        <c:v>83</c:v>
                      </c:pt>
                      <c:pt idx="84">
                        <c:v>84</c:v>
                      </c:pt>
                      <c:pt idx="85">
                        <c:v>85</c:v>
                      </c:pt>
                      <c:pt idx="86">
                        <c:v>86</c:v>
                      </c:pt>
                      <c:pt idx="87">
                        <c:v>87</c:v>
                      </c:pt>
                      <c:pt idx="88">
                        <c:v>88</c:v>
                      </c:pt>
                      <c:pt idx="89">
                        <c:v>89</c:v>
                      </c:pt>
                      <c:pt idx="90">
                        <c:v>90</c:v>
                      </c:pt>
                      <c:pt idx="91">
                        <c:v>91</c:v>
                      </c:pt>
                      <c:pt idx="92">
                        <c:v>92</c:v>
                      </c:pt>
                      <c:pt idx="93">
                        <c:v>93</c:v>
                      </c:pt>
                      <c:pt idx="94">
                        <c:v>94</c:v>
                      </c:pt>
                      <c:pt idx="95">
                        <c:v>95</c:v>
                      </c:pt>
                      <c:pt idx="96">
                        <c:v>96</c:v>
                      </c:pt>
                      <c:pt idx="97">
                        <c:v>97</c:v>
                      </c:pt>
                      <c:pt idx="98">
                        <c:v>98</c:v>
                      </c:pt>
                      <c:pt idx="99">
                        <c:v>99</c:v>
                      </c:pt>
                      <c:pt idx="100">
                        <c:v>100</c:v>
                      </c:pt>
                      <c:pt idx="101">
                        <c:v>101</c:v>
                      </c:pt>
                      <c:pt idx="102">
                        <c:v>102</c:v>
                      </c:pt>
                      <c:pt idx="103">
                        <c:v>103</c:v>
                      </c:pt>
                      <c:pt idx="104">
                        <c:v>104</c:v>
                      </c:pt>
                      <c:pt idx="105">
                        <c:v>105</c:v>
                      </c:pt>
                      <c:pt idx="106">
                        <c:v>106</c:v>
                      </c:pt>
                      <c:pt idx="107">
                        <c:v>107</c:v>
                      </c:pt>
                      <c:pt idx="108">
                        <c:v>108</c:v>
                      </c:pt>
                      <c:pt idx="109">
                        <c:v>109</c:v>
                      </c:pt>
                      <c:pt idx="110">
                        <c:v>110</c:v>
                      </c:pt>
                      <c:pt idx="111">
                        <c:v>111</c:v>
                      </c:pt>
                      <c:pt idx="112">
                        <c:v>112</c:v>
                      </c:pt>
                      <c:pt idx="113">
                        <c:v>113</c:v>
                      </c:pt>
                      <c:pt idx="114">
                        <c:v>114</c:v>
                      </c:pt>
                      <c:pt idx="115">
                        <c:v>115</c:v>
                      </c:pt>
                      <c:pt idx="116">
                        <c:v>116</c:v>
                      </c:pt>
                      <c:pt idx="117">
                        <c:v>117</c:v>
                      </c:pt>
                      <c:pt idx="118">
                        <c:v>118</c:v>
                      </c:pt>
                      <c:pt idx="119">
                        <c:v>119</c:v>
                      </c:pt>
                      <c:pt idx="120">
                        <c:v>120</c:v>
                      </c:pt>
                      <c:pt idx="121">
                        <c:v>121</c:v>
                      </c:pt>
                      <c:pt idx="122">
                        <c:v>122</c:v>
                      </c:pt>
                      <c:pt idx="123">
                        <c:v>123</c:v>
                      </c:pt>
                      <c:pt idx="124">
                        <c:v>124</c:v>
                      </c:pt>
                      <c:pt idx="125">
                        <c:v>125</c:v>
                      </c:pt>
                      <c:pt idx="126">
                        <c:v>126</c:v>
                      </c:pt>
                      <c:pt idx="127">
                        <c:v>127</c:v>
                      </c:pt>
                      <c:pt idx="128">
                        <c:v>128</c:v>
                      </c:pt>
                      <c:pt idx="129">
                        <c:v>129</c:v>
                      </c:pt>
                      <c:pt idx="130">
                        <c:v>130</c:v>
                      </c:pt>
                      <c:pt idx="131">
                        <c:v>131</c:v>
                      </c:pt>
                      <c:pt idx="132">
                        <c:v>132</c:v>
                      </c:pt>
                      <c:pt idx="133">
                        <c:v>133</c:v>
                      </c:pt>
                      <c:pt idx="134">
                        <c:v>134</c:v>
                      </c:pt>
                      <c:pt idx="135">
                        <c:v>135</c:v>
                      </c:pt>
                      <c:pt idx="136">
                        <c:v>136</c:v>
                      </c:pt>
                      <c:pt idx="137">
                        <c:v>137</c:v>
                      </c:pt>
                      <c:pt idx="138">
                        <c:v>138</c:v>
                      </c:pt>
                      <c:pt idx="139">
                        <c:v>139</c:v>
                      </c:pt>
                      <c:pt idx="140">
                        <c:v>140</c:v>
                      </c:pt>
                      <c:pt idx="141">
                        <c:v>141</c:v>
                      </c:pt>
                      <c:pt idx="142">
                        <c:v>142</c:v>
                      </c:pt>
                      <c:pt idx="143">
                        <c:v>143</c:v>
                      </c:pt>
                      <c:pt idx="144">
                        <c:v>144</c:v>
                      </c:pt>
                      <c:pt idx="145">
                        <c:v>145</c:v>
                      </c:pt>
                      <c:pt idx="146">
                        <c:v>146</c:v>
                      </c:pt>
                      <c:pt idx="147">
                        <c:v>147</c:v>
                      </c:pt>
                      <c:pt idx="148">
                        <c:v>148</c:v>
                      </c:pt>
                      <c:pt idx="149">
                        <c:v>149</c:v>
                      </c:pt>
                      <c:pt idx="150">
                        <c:v>150</c:v>
                      </c:pt>
                      <c:pt idx="151">
                        <c:v>151</c:v>
                      </c:pt>
                      <c:pt idx="152">
                        <c:v>152</c:v>
                      </c:pt>
                      <c:pt idx="153">
                        <c:v>153</c:v>
                      </c:pt>
                      <c:pt idx="154">
                        <c:v>154</c:v>
                      </c:pt>
                      <c:pt idx="155">
                        <c:v>155</c:v>
                      </c:pt>
                      <c:pt idx="156">
                        <c:v>156</c:v>
                      </c:pt>
                      <c:pt idx="157">
                        <c:v>157</c:v>
                      </c:pt>
                      <c:pt idx="158">
                        <c:v>158</c:v>
                      </c:pt>
                      <c:pt idx="159">
                        <c:v>159</c:v>
                      </c:pt>
                      <c:pt idx="160">
                        <c:v>160</c:v>
                      </c:pt>
                      <c:pt idx="161">
                        <c:v>161</c:v>
                      </c:pt>
                      <c:pt idx="162">
                        <c:v>162</c:v>
                      </c:pt>
                      <c:pt idx="163">
                        <c:v>163</c:v>
                      </c:pt>
                      <c:pt idx="164">
                        <c:v>164</c:v>
                      </c:pt>
                      <c:pt idx="165">
                        <c:v>165</c:v>
                      </c:pt>
                      <c:pt idx="166">
                        <c:v>166</c:v>
                      </c:pt>
                      <c:pt idx="167">
                        <c:v>167</c:v>
                      </c:pt>
                      <c:pt idx="168">
                        <c:v>168</c:v>
                      </c:pt>
                      <c:pt idx="169">
                        <c:v>169</c:v>
                      </c:pt>
                      <c:pt idx="170">
                        <c:v>170</c:v>
                      </c:pt>
                      <c:pt idx="171">
                        <c:v>171</c:v>
                      </c:pt>
                      <c:pt idx="172">
                        <c:v>172</c:v>
                      </c:pt>
                      <c:pt idx="173">
                        <c:v>173</c:v>
                      </c:pt>
                      <c:pt idx="174">
                        <c:v>174</c:v>
                      </c:pt>
                      <c:pt idx="175">
                        <c:v>175</c:v>
                      </c:pt>
                      <c:pt idx="176">
                        <c:v>176</c:v>
                      </c:pt>
                      <c:pt idx="177">
                        <c:v>177</c:v>
                      </c:pt>
                      <c:pt idx="178">
                        <c:v>178</c:v>
                      </c:pt>
                      <c:pt idx="179">
                        <c:v>179</c:v>
                      </c:pt>
                      <c:pt idx="180">
                        <c:v>180</c:v>
                      </c:pt>
                      <c:pt idx="181">
                        <c:v>181</c:v>
                      </c:pt>
                      <c:pt idx="182">
                        <c:v>182</c:v>
                      </c:pt>
                      <c:pt idx="183">
                        <c:v>183</c:v>
                      </c:pt>
                      <c:pt idx="184">
                        <c:v>184</c:v>
                      </c:pt>
                      <c:pt idx="185">
                        <c:v>185</c:v>
                      </c:pt>
                      <c:pt idx="186">
                        <c:v>186</c:v>
                      </c:pt>
                      <c:pt idx="187">
                        <c:v>187</c:v>
                      </c:pt>
                      <c:pt idx="188">
                        <c:v>188</c:v>
                      </c:pt>
                      <c:pt idx="189">
                        <c:v>189</c:v>
                      </c:pt>
                      <c:pt idx="190">
                        <c:v>190</c:v>
                      </c:pt>
                      <c:pt idx="191">
                        <c:v>191</c:v>
                      </c:pt>
                      <c:pt idx="192">
                        <c:v>192</c:v>
                      </c:pt>
                      <c:pt idx="193">
                        <c:v>193</c:v>
                      </c:pt>
                      <c:pt idx="194">
                        <c:v>194</c:v>
                      </c:pt>
                      <c:pt idx="195">
                        <c:v>195</c:v>
                      </c:pt>
                      <c:pt idx="196">
                        <c:v>196</c:v>
                      </c:pt>
                      <c:pt idx="197">
                        <c:v>197</c:v>
                      </c:pt>
                      <c:pt idx="198">
                        <c:v>198</c:v>
                      </c:pt>
                      <c:pt idx="199">
                        <c:v>199</c:v>
                      </c:pt>
                      <c:pt idx="200">
                        <c:v>200</c:v>
                      </c:pt>
                      <c:pt idx="201">
                        <c:v>201</c:v>
                      </c:pt>
                      <c:pt idx="202">
                        <c:v>202</c:v>
                      </c:pt>
                      <c:pt idx="203">
                        <c:v>203</c:v>
                      </c:pt>
                      <c:pt idx="204">
                        <c:v>204</c:v>
                      </c:pt>
                      <c:pt idx="205">
                        <c:v>205</c:v>
                      </c:pt>
                      <c:pt idx="206">
                        <c:v>206</c:v>
                      </c:pt>
                      <c:pt idx="207">
                        <c:v>207</c:v>
                      </c:pt>
                      <c:pt idx="208">
                        <c:v>208</c:v>
                      </c:pt>
                      <c:pt idx="209">
                        <c:v>209</c:v>
                      </c:pt>
                      <c:pt idx="210">
                        <c:v>210</c:v>
                      </c:pt>
                      <c:pt idx="211">
                        <c:v>211</c:v>
                      </c:pt>
                      <c:pt idx="212">
                        <c:v>212</c:v>
                      </c:pt>
                      <c:pt idx="213">
                        <c:v>213</c:v>
                      </c:pt>
                      <c:pt idx="214">
                        <c:v>214</c:v>
                      </c:pt>
                      <c:pt idx="215">
                        <c:v>215</c:v>
                      </c:pt>
                      <c:pt idx="216">
                        <c:v>216</c:v>
                      </c:pt>
                      <c:pt idx="217">
                        <c:v>217</c:v>
                      </c:pt>
                      <c:pt idx="218">
                        <c:v>218</c:v>
                      </c:pt>
                      <c:pt idx="219">
                        <c:v>219</c:v>
                      </c:pt>
                      <c:pt idx="220">
                        <c:v>220</c:v>
                      </c:pt>
                      <c:pt idx="221">
                        <c:v>221</c:v>
                      </c:pt>
                      <c:pt idx="222">
                        <c:v>222</c:v>
                      </c:pt>
                      <c:pt idx="223">
                        <c:v>223</c:v>
                      </c:pt>
                      <c:pt idx="224">
                        <c:v>224</c:v>
                      </c:pt>
                      <c:pt idx="225">
                        <c:v>225</c:v>
                      </c:pt>
                      <c:pt idx="226">
                        <c:v>226</c:v>
                      </c:pt>
                      <c:pt idx="227">
                        <c:v>227</c:v>
                      </c:pt>
                      <c:pt idx="228">
                        <c:v>228</c:v>
                      </c:pt>
                      <c:pt idx="229">
                        <c:v>229</c:v>
                      </c:pt>
                      <c:pt idx="230">
                        <c:v>230</c:v>
                      </c:pt>
                      <c:pt idx="231">
                        <c:v>231</c:v>
                      </c:pt>
                      <c:pt idx="232">
                        <c:v>232</c:v>
                      </c:pt>
                      <c:pt idx="233">
                        <c:v>233</c:v>
                      </c:pt>
                      <c:pt idx="234">
                        <c:v>234</c:v>
                      </c:pt>
                      <c:pt idx="235">
                        <c:v>235</c:v>
                      </c:pt>
                      <c:pt idx="236">
                        <c:v>236</c:v>
                      </c:pt>
                      <c:pt idx="237">
                        <c:v>237</c:v>
                      </c:pt>
                      <c:pt idx="238">
                        <c:v>238</c:v>
                      </c:pt>
                      <c:pt idx="239">
                        <c:v>239</c:v>
                      </c:pt>
                      <c:pt idx="240">
                        <c:v>240</c:v>
                      </c:pt>
                      <c:pt idx="241">
                        <c:v>241</c:v>
                      </c:pt>
                      <c:pt idx="242">
                        <c:v>242</c:v>
                      </c:pt>
                      <c:pt idx="243">
                        <c:v>243</c:v>
                      </c:pt>
                      <c:pt idx="244">
                        <c:v>244</c:v>
                      </c:pt>
                      <c:pt idx="245">
                        <c:v>245</c:v>
                      </c:pt>
                      <c:pt idx="246">
                        <c:v>246</c:v>
                      </c:pt>
                      <c:pt idx="247">
                        <c:v>247</c:v>
                      </c:pt>
                      <c:pt idx="248">
                        <c:v>248</c:v>
                      </c:pt>
                      <c:pt idx="249">
                        <c:v>249</c:v>
                      </c:pt>
                      <c:pt idx="250">
                        <c:v>250</c:v>
                      </c:pt>
                      <c:pt idx="251">
                        <c:v>251</c:v>
                      </c:pt>
                      <c:pt idx="252">
                        <c:v>252</c:v>
                      </c:pt>
                      <c:pt idx="253">
                        <c:v>253</c:v>
                      </c:pt>
                      <c:pt idx="254">
                        <c:v>254</c:v>
                      </c:pt>
                      <c:pt idx="255">
                        <c:v>255</c:v>
                      </c:pt>
                      <c:pt idx="256">
                        <c:v>256</c:v>
                      </c:pt>
                      <c:pt idx="257">
                        <c:v>257</c:v>
                      </c:pt>
                      <c:pt idx="258">
                        <c:v>258</c:v>
                      </c:pt>
                      <c:pt idx="259">
                        <c:v>259</c:v>
                      </c:pt>
                      <c:pt idx="260">
                        <c:v>260</c:v>
                      </c:pt>
                      <c:pt idx="261">
                        <c:v>261</c:v>
                      </c:pt>
                      <c:pt idx="262">
                        <c:v>262</c:v>
                      </c:pt>
                      <c:pt idx="263">
                        <c:v>263</c:v>
                      </c:pt>
                      <c:pt idx="264">
                        <c:v>264</c:v>
                      </c:pt>
                      <c:pt idx="265">
                        <c:v>265</c:v>
                      </c:pt>
                      <c:pt idx="266">
                        <c:v>266</c:v>
                      </c:pt>
                      <c:pt idx="267">
                        <c:v>267</c:v>
                      </c:pt>
                      <c:pt idx="268">
                        <c:v>268</c:v>
                      </c:pt>
                      <c:pt idx="269">
                        <c:v>269</c:v>
                      </c:pt>
                      <c:pt idx="270">
                        <c:v>270</c:v>
                      </c:pt>
                      <c:pt idx="271">
                        <c:v>271</c:v>
                      </c:pt>
                      <c:pt idx="272">
                        <c:v>272</c:v>
                      </c:pt>
                      <c:pt idx="273">
                        <c:v>273</c:v>
                      </c:pt>
                      <c:pt idx="274">
                        <c:v>274</c:v>
                      </c:pt>
                      <c:pt idx="275">
                        <c:v>275</c:v>
                      </c:pt>
                      <c:pt idx="276">
                        <c:v>276</c:v>
                      </c:pt>
                      <c:pt idx="277">
                        <c:v>277</c:v>
                      </c:pt>
                      <c:pt idx="278">
                        <c:v>278</c:v>
                      </c:pt>
                      <c:pt idx="279">
                        <c:v>279</c:v>
                      </c:pt>
                      <c:pt idx="280">
                        <c:v>280</c:v>
                      </c:pt>
                      <c:pt idx="281">
                        <c:v>281</c:v>
                      </c:pt>
                      <c:pt idx="282">
                        <c:v>282</c:v>
                      </c:pt>
                      <c:pt idx="283">
                        <c:v>283</c:v>
                      </c:pt>
                      <c:pt idx="284">
                        <c:v>284</c:v>
                      </c:pt>
                      <c:pt idx="285">
                        <c:v>285</c:v>
                      </c:pt>
                      <c:pt idx="286">
                        <c:v>286</c:v>
                      </c:pt>
                      <c:pt idx="287">
                        <c:v>287</c:v>
                      </c:pt>
                      <c:pt idx="288">
                        <c:v>288</c:v>
                      </c:pt>
                      <c:pt idx="289">
                        <c:v>289</c:v>
                      </c:pt>
                      <c:pt idx="290">
                        <c:v>290</c:v>
                      </c:pt>
                      <c:pt idx="291">
                        <c:v>291</c:v>
                      </c:pt>
                      <c:pt idx="292">
                        <c:v>292</c:v>
                      </c:pt>
                      <c:pt idx="293">
                        <c:v>293</c:v>
                      </c:pt>
                      <c:pt idx="294">
                        <c:v>294</c:v>
                      </c:pt>
                      <c:pt idx="295">
                        <c:v>295</c:v>
                      </c:pt>
                      <c:pt idx="296">
                        <c:v>296</c:v>
                      </c:pt>
                      <c:pt idx="297">
                        <c:v>297</c:v>
                      </c:pt>
                      <c:pt idx="298">
                        <c:v>298</c:v>
                      </c:pt>
                      <c:pt idx="299">
                        <c:v>299</c:v>
                      </c:pt>
                      <c:pt idx="300">
                        <c:v>300</c:v>
                      </c:pt>
                      <c:pt idx="301">
                        <c:v>301</c:v>
                      </c:pt>
                      <c:pt idx="302">
                        <c:v>302</c:v>
                      </c:pt>
                      <c:pt idx="303">
                        <c:v>303</c:v>
                      </c:pt>
                      <c:pt idx="304">
                        <c:v>304</c:v>
                      </c:pt>
                      <c:pt idx="305">
                        <c:v>305</c:v>
                      </c:pt>
                      <c:pt idx="306">
                        <c:v>306</c:v>
                      </c:pt>
                      <c:pt idx="307">
                        <c:v>307</c:v>
                      </c:pt>
                      <c:pt idx="308">
                        <c:v>308</c:v>
                      </c:pt>
                      <c:pt idx="309">
                        <c:v>309</c:v>
                      </c:pt>
                      <c:pt idx="310">
                        <c:v>310</c:v>
                      </c:pt>
                      <c:pt idx="311">
                        <c:v>311</c:v>
                      </c:pt>
                      <c:pt idx="312">
                        <c:v>312</c:v>
                      </c:pt>
                      <c:pt idx="313">
                        <c:v>313</c:v>
                      </c:pt>
                      <c:pt idx="314">
                        <c:v>314</c:v>
                      </c:pt>
                      <c:pt idx="315">
                        <c:v>315</c:v>
                      </c:pt>
                      <c:pt idx="316">
                        <c:v>316</c:v>
                      </c:pt>
                      <c:pt idx="317">
                        <c:v>317</c:v>
                      </c:pt>
                      <c:pt idx="318">
                        <c:v>318</c:v>
                      </c:pt>
                      <c:pt idx="319">
                        <c:v>319</c:v>
                      </c:pt>
                      <c:pt idx="320">
                        <c:v>320</c:v>
                      </c:pt>
                      <c:pt idx="321">
                        <c:v>321</c:v>
                      </c:pt>
                      <c:pt idx="322">
                        <c:v>322</c:v>
                      </c:pt>
                      <c:pt idx="323">
                        <c:v>323</c:v>
                      </c:pt>
                      <c:pt idx="324">
                        <c:v>324</c:v>
                      </c:pt>
                      <c:pt idx="325">
                        <c:v>325</c:v>
                      </c:pt>
                      <c:pt idx="326">
                        <c:v>326</c:v>
                      </c:pt>
                      <c:pt idx="327">
                        <c:v>327</c:v>
                      </c:pt>
                      <c:pt idx="328">
                        <c:v>328</c:v>
                      </c:pt>
                      <c:pt idx="329">
                        <c:v>329</c:v>
                      </c:pt>
                      <c:pt idx="330">
                        <c:v>330</c:v>
                      </c:pt>
                      <c:pt idx="331">
                        <c:v>331</c:v>
                      </c:pt>
                      <c:pt idx="332">
                        <c:v>332</c:v>
                      </c:pt>
                      <c:pt idx="333">
                        <c:v>333</c:v>
                      </c:pt>
                      <c:pt idx="334">
                        <c:v>334</c:v>
                      </c:pt>
                      <c:pt idx="335">
                        <c:v>335</c:v>
                      </c:pt>
                      <c:pt idx="336">
                        <c:v>336</c:v>
                      </c:pt>
                      <c:pt idx="337">
                        <c:v>337</c:v>
                      </c:pt>
                      <c:pt idx="338">
                        <c:v>338</c:v>
                      </c:pt>
                      <c:pt idx="339">
                        <c:v>339</c:v>
                      </c:pt>
                      <c:pt idx="340">
                        <c:v>340</c:v>
                      </c:pt>
                      <c:pt idx="341">
                        <c:v>341</c:v>
                      </c:pt>
                      <c:pt idx="342">
                        <c:v>342</c:v>
                      </c:pt>
                      <c:pt idx="343">
                        <c:v>343</c:v>
                      </c:pt>
                      <c:pt idx="344">
                        <c:v>344</c:v>
                      </c:pt>
                      <c:pt idx="345">
                        <c:v>345</c:v>
                      </c:pt>
                      <c:pt idx="346">
                        <c:v>346</c:v>
                      </c:pt>
                      <c:pt idx="347">
                        <c:v>347</c:v>
                      </c:pt>
                      <c:pt idx="348">
                        <c:v>348</c:v>
                      </c:pt>
                      <c:pt idx="349">
                        <c:v>349</c:v>
                      </c:pt>
                      <c:pt idx="350">
                        <c:v>350</c:v>
                      </c:pt>
                      <c:pt idx="351">
                        <c:v>351</c:v>
                      </c:pt>
                      <c:pt idx="352">
                        <c:v>352</c:v>
                      </c:pt>
                      <c:pt idx="353">
                        <c:v>353</c:v>
                      </c:pt>
                      <c:pt idx="354">
                        <c:v>354</c:v>
                      </c:pt>
                      <c:pt idx="355">
                        <c:v>355</c:v>
                      </c:pt>
                      <c:pt idx="356">
                        <c:v>356</c:v>
                      </c:pt>
                      <c:pt idx="357">
                        <c:v>357</c:v>
                      </c:pt>
                      <c:pt idx="358">
                        <c:v>358</c:v>
                      </c:pt>
                      <c:pt idx="359">
                        <c:v>359</c:v>
                      </c:pt>
                      <c:pt idx="360">
                        <c:v>360</c:v>
                      </c:pt>
                      <c:pt idx="361">
                        <c:v>361</c:v>
                      </c:pt>
                      <c:pt idx="362">
                        <c:v>362</c:v>
                      </c:pt>
                      <c:pt idx="363">
                        <c:v>363</c:v>
                      </c:pt>
                      <c:pt idx="364">
                        <c:v>364</c:v>
                      </c:pt>
                      <c:pt idx="365">
                        <c:v>365</c:v>
                      </c:pt>
                      <c:pt idx="366">
                        <c:v>366</c:v>
                      </c:pt>
                      <c:pt idx="367">
                        <c:v>367</c:v>
                      </c:pt>
                      <c:pt idx="368">
                        <c:v>368</c:v>
                      </c:pt>
                      <c:pt idx="369">
                        <c:v>369</c:v>
                      </c:pt>
                      <c:pt idx="370">
                        <c:v>370</c:v>
                      </c:pt>
                      <c:pt idx="371">
                        <c:v>371</c:v>
                      </c:pt>
                      <c:pt idx="372">
                        <c:v>372</c:v>
                      </c:pt>
                      <c:pt idx="373">
                        <c:v>373</c:v>
                      </c:pt>
                      <c:pt idx="374">
                        <c:v>374</c:v>
                      </c:pt>
                      <c:pt idx="375">
                        <c:v>375</c:v>
                      </c:pt>
                      <c:pt idx="376">
                        <c:v>376</c:v>
                      </c:pt>
                      <c:pt idx="377">
                        <c:v>377</c:v>
                      </c:pt>
                      <c:pt idx="378">
                        <c:v>378</c:v>
                      </c:pt>
                      <c:pt idx="379">
                        <c:v>379</c:v>
                      </c:pt>
                      <c:pt idx="380">
                        <c:v>380</c:v>
                      </c:pt>
                      <c:pt idx="381">
                        <c:v>381</c:v>
                      </c:pt>
                      <c:pt idx="382">
                        <c:v>382</c:v>
                      </c:pt>
                      <c:pt idx="383">
                        <c:v>383</c:v>
                      </c:pt>
                      <c:pt idx="384">
                        <c:v>384</c:v>
                      </c:pt>
                      <c:pt idx="385">
                        <c:v>385</c:v>
                      </c:pt>
                      <c:pt idx="386">
                        <c:v>386</c:v>
                      </c:pt>
                      <c:pt idx="387">
                        <c:v>387</c:v>
                      </c:pt>
                      <c:pt idx="388">
                        <c:v>388</c:v>
                      </c:pt>
                      <c:pt idx="389">
                        <c:v>389</c:v>
                      </c:pt>
                      <c:pt idx="390">
                        <c:v>390</c:v>
                      </c:pt>
                      <c:pt idx="391">
                        <c:v>391</c:v>
                      </c:pt>
                      <c:pt idx="392">
                        <c:v>392</c:v>
                      </c:pt>
                      <c:pt idx="393">
                        <c:v>393</c:v>
                      </c:pt>
                      <c:pt idx="394">
                        <c:v>394</c:v>
                      </c:pt>
                      <c:pt idx="395">
                        <c:v>395</c:v>
                      </c:pt>
                      <c:pt idx="396">
                        <c:v>396</c:v>
                      </c:pt>
                      <c:pt idx="397">
                        <c:v>397</c:v>
                      </c:pt>
                      <c:pt idx="398">
                        <c:v>398</c:v>
                      </c:pt>
                      <c:pt idx="399">
                        <c:v>399</c:v>
                      </c:pt>
                      <c:pt idx="400">
                        <c:v>400</c:v>
                      </c:pt>
                      <c:pt idx="401">
                        <c:v>401</c:v>
                      </c:pt>
                      <c:pt idx="402">
                        <c:v>402</c:v>
                      </c:pt>
                      <c:pt idx="403">
                        <c:v>403</c:v>
                      </c:pt>
                      <c:pt idx="404">
                        <c:v>404</c:v>
                      </c:pt>
                      <c:pt idx="405">
                        <c:v>405</c:v>
                      </c:pt>
                      <c:pt idx="406">
                        <c:v>406</c:v>
                      </c:pt>
                      <c:pt idx="407">
                        <c:v>407</c:v>
                      </c:pt>
                      <c:pt idx="408">
                        <c:v>408</c:v>
                      </c:pt>
                      <c:pt idx="409">
                        <c:v>409</c:v>
                      </c:pt>
                      <c:pt idx="410">
                        <c:v>410</c:v>
                      </c:pt>
                      <c:pt idx="411">
                        <c:v>411</c:v>
                      </c:pt>
                      <c:pt idx="412">
                        <c:v>412</c:v>
                      </c:pt>
                      <c:pt idx="413">
                        <c:v>413</c:v>
                      </c:pt>
                      <c:pt idx="414">
                        <c:v>414</c:v>
                      </c:pt>
                      <c:pt idx="415">
                        <c:v>415</c:v>
                      </c:pt>
                      <c:pt idx="416">
                        <c:v>416</c:v>
                      </c:pt>
                      <c:pt idx="417">
                        <c:v>417</c:v>
                      </c:pt>
                      <c:pt idx="418">
                        <c:v>418</c:v>
                      </c:pt>
                      <c:pt idx="419">
                        <c:v>419</c:v>
                      </c:pt>
                      <c:pt idx="420">
                        <c:v>420</c:v>
                      </c:pt>
                      <c:pt idx="421">
                        <c:v>421</c:v>
                      </c:pt>
                      <c:pt idx="422">
                        <c:v>422</c:v>
                      </c:pt>
                      <c:pt idx="423">
                        <c:v>423</c:v>
                      </c:pt>
                      <c:pt idx="424">
                        <c:v>424</c:v>
                      </c:pt>
                      <c:pt idx="425">
                        <c:v>425</c:v>
                      </c:pt>
                      <c:pt idx="426">
                        <c:v>426</c:v>
                      </c:pt>
                      <c:pt idx="427">
                        <c:v>427</c:v>
                      </c:pt>
                      <c:pt idx="428">
                        <c:v>428</c:v>
                      </c:pt>
                      <c:pt idx="429">
                        <c:v>429</c:v>
                      </c:pt>
                      <c:pt idx="430">
                        <c:v>430</c:v>
                      </c:pt>
                      <c:pt idx="431">
                        <c:v>431</c:v>
                      </c:pt>
                      <c:pt idx="432">
                        <c:v>432</c:v>
                      </c:pt>
                      <c:pt idx="433">
                        <c:v>433</c:v>
                      </c:pt>
                      <c:pt idx="434">
                        <c:v>434</c:v>
                      </c:pt>
                      <c:pt idx="435">
                        <c:v>435</c:v>
                      </c:pt>
                      <c:pt idx="436">
                        <c:v>436</c:v>
                      </c:pt>
                      <c:pt idx="437">
                        <c:v>437</c:v>
                      </c:pt>
                      <c:pt idx="438">
                        <c:v>438</c:v>
                      </c:pt>
                      <c:pt idx="439">
                        <c:v>439</c:v>
                      </c:pt>
                      <c:pt idx="440">
                        <c:v>440</c:v>
                      </c:pt>
                      <c:pt idx="441">
                        <c:v>441</c:v>
                      </c:pt>
                      <c:pt idx="442">
                        <c:v>442</c:v>
                      </c:pt>
                      <c:pt idx="443">
                        <c:v>443</c:v>
                      </c:pt>
                      <c:pt idx="444">
                        <c:v>444</c:v>
                      </c:pt>
                      <c:pt idx="445">
                        <c:v>445</c:v>
                      </c:pt>
                      <c:pt idx="446">
                        <c:v>446</c:v>
                      </c:pt>
                      <c:pt idx="447">
                        <c:v>447</c:v>
                      </c:pt>
                      <c:pt idx="448">
                        <c:v>448</c:v>
                      </c:pt>
                      <c:pt idx="449">
                        <c:v>449</c:v>
                      </c:pt>
                      <c:pt idx="450">
                        <c:v>450</c:v>
                      </c:pt>
                      <c:pt idx="451">
                        <c:v>451</c:v>
                      </c:pt>
                      <c:pt idx="452">
                        <c:v>452</c:v>
                      </c:pt>
                      <c:pt idx="453">
                        <c:v>453</c:v>
                      </c:pt>
                      <c:pt idx="454">
                        <c:v>454</c:v>
                      </c:pt>
                      <c:pt idx="455">
                        <c:v>455</c:v>
                      </c:pt>
                      <c:pt idx="456">
                        <c:v>456</c:v>
                      </c:pt>
                      <c:pt idx="457">
                        <c:v>457</c:v>
                      </c:pt>
                      <c:pt idx="458">
                        <c:v>458</c:v>
                      </c:pt>
                      <c:pt idx="459">
                        <c:v>459</c:v>
                      </c:pt>
                      <c:pt idx="460">
                        <c:v>460</c:v>
                      </c:pt>
                      <c:pt idx="461">
                        <c:v>461</c:v>
                      </c:pt>
                      <c:pt idx="462">
                        <c:v>462</c:v>
                      </c:pt>
                      <c:pt idx="463">
                        <c:v>463</c:v>
                      </c:pt>
                      <c:pt idx="464">
                        <c:v>464</c:v>
                      </c:pt>
                      <c:pt idx="465">
                        <c:v>465</c:v>
                      </c:pt>
                      <c:pt idx="466">
                        <c:v>466</c:v>
                      </c:pt>
                      <c:pt idx="467">
                        <c:v>467</c:v>
                      </c:pt>
                      <c:pt idx="468">
                        <c:v>468</c:v>
                      </c:pt>
                      <c:pt idx="469">
                        <c:v>469</c:v>
                      </c:pt>
                      <c:pt idx="470">
                        <c:v>470</c:v>
                      </c:pt>
                      <c:pt idx="471">
                        <c:v>471</c:v>
                      </c:pt>
                      <c:pt idx="472">
                        <c:v>472</c:v>
                      </c:pt>
                      <c:pt idx="473">
                        <c:v>473</c:v>
                      </c:pt>
                      <c:pt idx="474">
                        <c:v>474</c:v>
                      </c:pt>
                      <c:pt idx="475">
                        <c:v>475</c:v>
                      </c:pt>
                      <c:pt idx="476">
                        <c:v>476</c:v>
                      </c:pt>
                      <c:pt idx="477">
                        <c:v>477</c:v>
                      </c:pt>
                      <c:pt idx="478">
                        <c:v>478</c:v>
                      </c:pt>
                      <c:pt idx="479">
                        <c:v>479</c:v>
                      </c:pt>
                      <c:pt idx="480">
                        <c:v>480</c:v>
                      </c:pt>
                      <c:pt idx="481">
                        <c:v>481</c:v>
                      </c:pt>
                      <c:pt idx="482">
                        <c:v>482</c:v>
                      </c:pt>
                      <c:pt idx="483">
                        <c:v>483</c:v>
                      </c:pt>
                      <c:pt idx="484">
                        <c:v>484</c:v>
                      </c:pt>
                      <c:pt idx="485">
                        <c:v>485</c:v>
                      </c:pt>
                      <c:pt idx="486">
                        <c:v>486</c:v>
                      </c:pt>
                      <c:pt idx="487">
                        <c:v>487</c:v>
                      </c:pt>
                      <c:pt idx="488">
                        <c:v>488</c:v>
                      </c:pt>
                      <c:pt idx="489">
                        <c:v>489</c:v>
                      </c:pt>
                      <c:pt idx="490">
                        <c:v>490</c:v>
                      </c:pt>
                      <c:pt idx="491">
                        <c:v>491</c:v>
                      </c:pt>
                      <c:pt idx="492">
                        <c:v>492</c:v>
                      </c:pt>
                      <c:pt idx="493">
                        <c:v>493</c:v>
                      </c:pt>
                      <c:pt idx="494">
                        <c:v>494</c:v>
                      </c:pt>
                      <c:pt idx="495">
                        <c:v>495</c:v>
                      </c:pt>
                      <c:pt idx="496">
                        <c:v>496</c:v>
                      </c:pt>
                      <c:pt idx="497">
                        <c:v>497</c:v>
                      </c:pt>
                      <c:pt idx="498">
                        <c:v>498</c:v>
                      </c:pt>
                      <c:pt idx="499">
                        <c:v>499</c:v>
                      </c:pt>
                      <c:pt idx="500">
                        <c:v>500</c:v>
                      </c:pt>
                      <c:pt idx="501">
                        <c:v>501</c:v>
                      </c:pt>
                      <c:pt idx="502">
                        <c:v>502</c:v>
                      </c:pt>
                      <c:pt idx="503">
                        <c:v>503</c:v>
                      </c:pt>
                      <c:pt idx="504">
                        <c:v>504</c:v>
                      </c:pt>
                      <c:pt idx="505">
                        <c:v>505</c:v>
                      </c:pt>
                      <c:pt idx="506">
                        <c:v>506</c:v>
                      </c:pt>
                      <c:pt idx="507">
                        <c:v>507</c:v>
                      </c:pt>
                      <c:pt idx="508">
                        <c:v>508</c:v>
                      </c:pt>
                      <c:pt idx="509">
                        <c:v>509</c:v>
                      </c:pt>
                      <c:pt idx="510">
                        <c:v>510</c:v>
                      </c:pt>
                      <c:pt idx="511">
                        <c:v>511</c:v>
                      </c:pt>
                      <c:pt idx="512">
                        <c:v>512</c:v>
                      </c:pt>
                      <c:pt idx="513">
                        <c:v>513</c:v>
                      </c:pt>
                      <c:pt idx="514">
                        <c:v>514</c:v>
                      </c:pt>
                      <c:pt idx="515">
                        <c:v>515</c:v>
                      </c:pt>
                      <c:pt idx="516">
                        <c:v>516</c:v>
                      </c:pt>
                      <c:pt idx="517">
                        <c:v>517</c:v>
                      </c:pt>
                      <c:pt idx="518">
                        <c:v>518</c:v>
                      </c:pt>
                      <c:pt idx="519">
                        <c:v>519</c:v>
                      </c:pt>
                      <c:pt idx="520">
                        <c:v>520</c:v>
                      </c:pt>
                      <c:pt idx="521">
                        <c:v>521</c:v>
                      </c:pt>
                      <c:pt idx="522">
                        <c:v>522</c:v>
                      </c:pt>
                      <c:pt idx="523">
                        <c:v>523</c:v>
                      </c:pt>
                      <c:pt idx="524">
                        <c:v>524</c:v>
                      </c:pt>
                      <c:pt idx="525">
                        <c:v>525</c:v>
                      </c:pt>
                      <c:pt idx="526">
                        <c:v>526</c:v>
                      </c:pt>
                      <c:pt idx="527">
                        <c:v>527</c:v>
                      </c:pt>
                      <c:pt idx="528">
                        <c:v>528</c:v>
                      </c:pt>
                      <c:pt idx="529">
                        <c:v>529</c:v>
                      </c:pt>
                      <c:pt idx="530">
                        <c:v>530</c:v>
                      </c:pt>
                      <c:pt idx="531">
                        <c:v>531</c:v>
                      </c:pt>
                      <c:pt idx="532">
                        <c:v>532</c:v>
                      </c:pt>
                      <c:pt idx="533">
                        <c:v>533</c:v>
                      </c:pt>
                      <c:pt idx="534">
                        <c:v>534</c:v>
                      </c:pt>
                      <c:pt idx="535">
                        <c:v>535</c:v>
                      </c:pt>
                      <c:pt idx="536">
                        <c:v>536</c:v>
                      </c:pt>
                      <c:pt idx="537">
                        <c:v>537</c:v>
                      </c:pt>
                      <c:pt idx="538">
                        <c:v>538</c:v>
                      </c:pt>
                      <c:pt idx="539">
                        <c:v>539</c:v>
                      </c:pt>
                      <c:pt idx="540">
                        <c:v>540</c:v>
                      </c:pt>
                      <c:pt idx="541">
                        <c:v>541</c:v>
                      </c:pt>
                      <c:pt idx="542">
                        <c:v>542</c:v>
                      </c:pt>
                      <c:pt idx="543">
                        <c:v>543</c:v>
                      </c:pt>
                      <c:pt idx="544">
                        <c:v>544</c:v>
                      </c:pt>
                      <c:pt idx="545">
                        <c:v>545</c:v>
                      </c:pt>
                      <c:pt idx="546">
                        <c:v>546</c:v>
                      </c:pt>
                      <c:pt idx="547">
                        <c:v>547</c:v>
                      </c:pt>
                      <c:pt idx="548">
                        <c:v>548</c:v>
                      </c:pt>
                      <c:pt idx="549">
                        <c:v>549</c:v>
                      </c:pt>
                      <c:pt idx="550">
                        <c:v>550</c:v>
                      </c:pt>
                      <c:pt idx="551">
                        <c:v>551</c:v>
                      </c:pt>
                      <c:pt idx="552">
                        <c:v>552</c:v>
                      </c:pt>
                      <c:pt idx="553">
                        <c:v>553</c:v>
                      </c:pt>
                      <c:pt idx="554">
                        <c:v>554</c:v>
                      </c:pt>
                      <c:pt idx="555">
                        <c:v>555</c:v>
                      </c:pt>
                      <c:pt idx="556">
                        <c:v>556</c:v>
                      </c:pt>
                      <c:pt idx="557">
                        <c:v>557</c:v>
                      </c:pt>
                      <c:pt idx="558">
                        <c:v>558</c:v>
                      </c:pt>
                      <c:pt idx="559">
                        <c:v>559</c:v>
                      </c:pt>
                      <c:pt idx="560">
                        <c:v>560</c:v>
                      </c:pt>
                      <c:pt idx="561">
                        <c:v>561</c:v>
                      </c:pt>
                      <c:pt idx="562">
                        <c:v>562</c:v>
                      </c:pt>
                      <c:pt idx="563">
                        <c:v>563</c:v>
                      </c:pt>
                      <c:pt idx="564">
                        <c:v>564</c:v>
                      </c:pt>
                      <c:pt idx="565">
                        <c:v>565</c:v>
                      </c:pt>
                      <c:pt idx="566">
                        <c:v>566</c:v>
                      </c:pt>
                      <c:pt idx="567">
                        <c:v>567</c:v>
                      </c:pt>
                      <c:pt idx="568">
                        <c:v>568</c:v>
                      </c:pt>
                      <c:pt idx="569">
                        <c:v>569</c:v>
                      </c:pt>
                      <c:pt idx="570">
                        <c:v>570</c:v>
                      </c:pt>
                      <c:pt idx="571">
                        <c:v>571</c:v>
                      </c:pt>
                      <c:pt idx="572">
                        <c:v>572</c:v>
                      </c:pt>
                      <c:pt idx="573">
                        <c:v>573</c:v>
                      </c:pt>
                      <c:pt idx="574">
                        <c:v>574</c:v>
                      </c:pt>
                      <c:pt idx="575">
                        <c:v>575</c:v>
                      </c:pt>
                      <c:pt idx="576">
                        <c:v>576</c:v>
                      </c:pt>
                      <c:pt idx="577">
                        <c:v>577</c:v>
                      </c:pt>
                      <c:pt idx="578">
                        <c:v>578</c:v>
                      </c:pt>
                      <c:pt idx="579">
                        <c:v>579</c:v>
                      </c:pt>
                      <c:pt idx="580">
                        <c:v>580</c:v>
                      </c:pt>
                      <c:pt idx="581">
                        <c:v>581</c:v>
                      </c:pt>
                      <c:pt idx="582">
                        <c:v>582</c:v>
                      </c:pt>
                      <c:pt idx="583">
                        <c:v>583</c:v>
                      </c:pt>
                      <c:pt idx="584">
                        <c:v>584</c:v>
                      </c:pt>
                      <c:pt idx="585">
                        <c:v>585</c:v>
                      </c:pt>
                      <c:pt idx="586">
                        <c:v>586</c:v>
                      </c:pt>
                      <c:pt idx="587">
                        <c:v>587</c:v>
                      </c:pt>
                      <c:pt idx="588">
                        <c:v>588</c:v>
                      </c:pt>
                      <c:pt idx="589">
                        <c:v>589</c:v>
                      </c:pt>
                      <c:pt idx="590">
                        <c:v>590</c:v>
                      </c:pt>
                      <c:pt idx="591">
                        <c:v>591</c:v>
                      </c:pt>
                      <c:pt idx="592">
                        <c:v>592</c:v>
                      </c:pt>
                      <c:pt idx="593">
                        <c:v>593</c:v>
                      </c:pt>
                      <c:pt idx="594">
                        <c:v>594</c:v>
                      </c:pt>
                      <c:pt idx="595">
                        <c:v>595</c:v>
                      </c:pt>
                      <c:pt idx="596">
                        <c:v>596</c:v>
                      </c:pt>
                      <c:pt idx="597">
                        <c:v>597</c:v>
                      </c:pt>
                      <c:pt idx="598">
                        <c:v>598</c:v>
                      </c:pt>
                      <c:pt idx="599">
                        <c:v>599</c:v>
                      </c:pt>
                      <c:pt idx="600">
                        <c:v>600</c:v>
                      </c:pt>
                      <c:pt idx="601">
                        <c:v>601</c:v>
                      </c:pt>
                      <c:pt idx="602">
                        <c:v>602</c:v>
                      </c:pt>
                      <c:pt idx="603">
                        <c:v>603</c:v>
                      </c:pt>
                      <c:pt idx="604">
                        <c:v>604</c:v>
                      </c:pt>
                      <c:pt idx="605">
                        <c:v>605</c:v>
                      </c:pt>
                      <c:pt idx="606">
                        <c:v>606</c:v>
                      </c:pt>
                      <c:pt idx="607">
                        <c:v>607</c:v>
                      </c:pt>
                      <c:pt idx="608">
                        <c:v>608</c:v>
                      </c:pt>
                      <c:pt idx="609">
                        <c:v>609</c:v>
                      </c:pt>
                      <c:pt idx="610">
                        <c:v>610</c:v>
                      </c:pt>
                      <c:pt idx="611">
                        <c:v>611</c:v>
                      </c:pt>
                      <c:pt idx="612">
                        <c:v>612</c:v>
                      </c:pt>
                      <c:pt idx="613">
                        <c:v>613</c:v>
                      </c:pt>
                      <c:pt idx="614">
                        <c:v>614</c:v>
                      </c:pt>
                      <c:pt idx="615">
                        <c:v>615</c:v>
                      </c:pt>
                      <c:pt idx="616">
                        <c:v>616</c:v>
                      </c:pt>
                      <c:pt idx="617">
                        <c:v>617</c:v>
                      </c:pt>
                      <c:pt idx="618">
                        <c:v>618</c:v>
                      </c:pt>
                      <c:pt idx="619">
                        <c:v>619</c:v>
                      </c:pt>
                      <c:pt idx="620">
                        <c:v>620</c:v>
                      </c:pt>
                      <c:pt idx="621">
                        <c:v>621</c:v>
                      </c:pt>
                      <c:pt idx="622">
                        <c:v>622</c:v>
                      </c:pt>
                      <c:pt idx="623">
                        <c:v>623</c:v>
                      </c:pt>
                      <c:pt idx="624">
                        <c:v>624</c:v>
                      </c:pt>
                      <c:pt idx="625">
                        <c:v>625</c:v>
                      </c:pt>
                      <c:pt idx="626">
                        <c:v>626</c:v>
                      </c:pt>
                      <c:pt idx="627">
                        <c:v>627</c:v>
                      </c:pt>
                      <c:pt idx="628">
                        <c:v>628</c:v>
                      </c:pt>
                      <c:pt idx="629">
                        <c:v>629</c:v>
                      </c:pt>
                      <c:pt idx="630">
                        <c:v>630</c:v>
                      </c:pt>
                      <c:pt idx="631">
                        <c:v>631</c:v>
                      </c:pt>
                      <c:pt idx="632">
                        <c:v>632</c:v>
                      </c:pt>
                      <c:pt idx="633">
                        <c:v>633</c:v>
                      </c:pt>
                      <c:pt idx="634">
                        <c:v>634</c:v>
                      </c:pt>
                      <c:pt idx="635">
                        <c:v>635</c:v>
                      </c:pt>
                      <c:pt idx="636">
                        <c:v>636</c:v>
                      </c:pt>
                      <c:pt idx="637">
                        <c:v>637</c:v>
                      </c:pt>
                      <c:pt idx="638">
                        <c:v>638</c:v>
                      </c:pt>
                      <c:pt idx="639">
                        <c:v>639</c:v>
                      </c:pt>
                      <c:pt idx="640">
                        <c:v>640</c:v>
                      </c:pt>
                      <c:pt idx="641">
                        <c:v>641</c:v>
                      </c:pt>
                      <c:pt idx="642">
                        <c:v>642</c:v>
                      </c:pt>
                      <c:pt idx="643">
                        <c:v>643</c:v>
                      </c:pt>
                      <c:pt idx="644">
                        <c:v>644</c:v>
                      </c:pt>
                      <c:pt idx="645">
                        <c:v>645</c:v>
                      </c:pt>
                      <c:pt idx="646">
                        <c:v>646</c:v>
                      </c:pt>
                      <c:pt idx="647">
                        <c:v>647</c:v>
                      </c:pt>
                      <c:pt idx="648">
                        <c:v>648</c:v>
                      </c:pt>
                      <c:pt idx="649">
                        <c:v>649</c:v>
                      </c:pt>
                      <c:pt idx="650">
                        <c:v>650</c:v>
                      </c:pt>
                      <c:pt idx="651">
                        <c:v>651</c:v>
                      </c:pt>
                      <c:pt idx="652">
                        <c:v>652</c:v>
                      </c:pt>
                      <c:pt idx="653">
                        <c:v>653</c:v>
                      </c:pt>
                      <c:pt idx="654">
                        <c:v>654</c:v>
                      </c:pt>
                      <c:pt idx="655">
                        <c:v>655</c:v>
                      </c:pt>
                      <c:pt idx="656">
                        <c:v>656</c:v>
                      </c:pt>
                      <c:pt idx="657">
                        <c:v>657</c:v>
                      </c:pt>
                      <c:pt idx="658">
                        <c:v>658</c:v>
                      </c:pt>
                      <c:pt idx="659">
                        <c:v>659</c:v>
                      </c:pt>
                      <c:pt idx="660">
                        <c:v>660</c:v>
                      </c:pt>
                      <c:pt idx="661">
                        <c:v>661</c:v>
                      </c:pt>
                      <c:pt idx="662">
                        <c:v>662</c:v>
                      </c:pt>
                      <c:pt idx="663">
                        <c:v>663</c:v>
                      </c:pt>
                      <c:pt idx="664">
                        <c:v>664</c:v>
                      </c:pt>
                      <c:pt idx="665">
                        <c:v>665</c:v>
                      </c:pt>
                      <c:pt idx="666">
                        <c:v>666</c:v>
                      </c:pt>
                      <c:pt idx="667">
                        <c:v>667</c:v>
                      </c:pt>
                      <c:pt idx="668">
                        <c:v>668</c:v>
                      </c:pt>
                      <c:pt idx="669">
                        <c:v>669</c:v>
                      </c:pt>
                      <c:pt idx="670">
                        <c:v>670</c:v>
                      </c:pt>
                      <c:pt idx="671">
                        <c:v>671</c:v>
                      </c:pt>
                      <c:pt idx="672">
                        <c:v>672</c:v>
                      </c:pt>
                      <c:pt idx="673">
                        <c:v>673</c:v>
                      </c:pt>
                      <c:pt idx="674">
                        <c:v>674</c:v>
                      </c:pt>
                      <c:pt idx="675">
                        <c:v>675</c:v>
                      </c:pt>
                      <c:pt idx="676">
                        <c:v>676</c:v>
                      </c:pt>
                      <c:pt idx="677">
                        <c:v>677</c:v>
                      </c:pt>
                      <c:pt idx="678">
                        <c:v>678</c:v>
                      </c:pt>
                      <c:pt idx="679">
                        <c:v>679</c:v>
                      </c:pt>
                      <c:pt idx="680">
                        <c:v>680</c:v>
                      </c:pt>
                      <c:pt idx="681">
                        <c:v>681</c:v>
                      </c:pt>
                      <c:pt idx="682">
                        <c:v>682</c:v>
                      </c:pt>
                      <c:pt idx="683">
                        <c:v>683</c:v>
                      </c:pt>
                      <c:pt idx="684">
                        <c:v>684</c:v>
                      </c:pt>
                      <c:pt idx="685">
                        <c:v>685</c:v>
                      </c:pt>
                      <c:pt idx="686">
                        <c:v>686</c:v>
                      </c:pt>
                      <c:pt idx="687">
                        <c:v>687</c:v>
                      </c:pt>
                      <c:pt idx="688">
                        <c:v>688</c:v>
                      </c:pt>
                      <c:pt idx="689">
                        <c:v>689</c:v>
                      </c:pt>
                      <c:pt idx="690">
                        <c:v>690</c:v>
                      </c:pt>
                      <c:pt idx="691">
                        <c:v>691</c:v>
                      </c:pt>
                      <c:pt idx="692">
                        <c:v>692</c:v>
                      </c:pt>
                      <c:pt idx="693">
                        <c:v>693</c:v>
                      </c:pt>
                      <c:pt idx="694">
                        <c:v>694</c:v>
                      </c:pt>
                      <c:pt idx="695">
                        <c:v>695</c:v>
                      </c:pt>
                      <c:pt idx="696">
                        <c:v>696</c:v>
                      </c:pt>
                      <c:pt idx="697">
                        <c:v>697</c:v>
                      </c:pt>
                      <c:pt idx="698">
                        <c:v>698</c:v>
                      </c:pt>
                      <c:pt idx="699">
                        <c:v>699</c:v>
                      </c:pt>
                      <c:pt idx="700">
                        <c:v>700</c:v>
                      </c:pt>
                      <c:pt idx="701">
                        <c:v>701</c:v>
                      </c:pt>
                      <c:pt idx="702">
                        <c:v>702</c:v>
                      </c:pt>
                      <c:pt idx="703">
                        <c:v>703</c:v>
                      </c:pt>
                      <c:pt idx="704">
                        <c:v>704</c:v>
                      </c:pt>
                      <c:pt idx="705">
                        <c:v>705</c:v>
                      </c:pt>
                      <c:pt idx="706">
                        <c:v>706</c:v>
                      </c:pt>
                      <c:pt idx="707">
                        <c:v>707</c:v>
                      </c:pt>
                      <c:pt idx="708">
                        <c:v>708</c:v>
                      </c:pt>
                      <c:pt idx="709">
                        <c:v>709</c:v>
                      </c:pt>
                      <c:pt idx="710">
                        <c:v>710</c:v>
                      </c:pt>
                      <c:pt idx="711">
                        <c:v>711</c:v>
                      </c:pt>
                      <c:pt idx="712">
                        <c:v>712</c:v>
                      </c:pt>
                      <c:pt idx="713">
                        <c:v>713</c:v>
                      </c:pt>
                      <c:pt idx="714">
                        <c:v>714</c:v>
                      </c:pt>
                      <c:pt idx="715">
                        <c:v>715</c:v>
                      </c:pt>
                      <c:pt idx="716">
                        <c:v>716</c:v>
                      </c:pt>
                      <c:pt idx="717">
                        <c:v>717</c:v>
                      </c:pt>
                      <c:pt idx="718">
                        <c:v>718</c:v>
                      </c:pt>
                      <c:pt idx="719">
                        <c:v>719</c:v>
                      </c:pt>
                      <c:pt idx="720">
                        <c:v>720</c:v>
                      </c:pt>
                      <c:pt idx="721">
                        <c:v>721</c:v>
                      </c:pt>
                      <c:pt idx="722">
                        <c:v>722</c:v>
                      </c:pt>
                      <c:pt idx="723">
                        <c:v>723</c:v>
                      </c:pt>
                      <c:pt idx="724">
                        <c:v>724</c:v>
                      </c:pt>
                      <c:pt idx="725">
                        <c:v>725</c:v>
                      </c:pt>
                      <c:pt idx="726">
                        <c:v>726</c:v>
                      </c:pt>
                      <c:pt idx="727">
                        <c:v>727</c:v>
                      </c:pt>
                      <c:pt idx="728">
                        <c:v>728</c:v>
                      </c:pt>
                      <c:pt idx="729">
                        <c:v>729</c:v>
                      </c:pt>
                      <c:pt idx="730">
                        <c:v>730</c:v>
                      </c:pt>
                      <c:pt idx="731">
                        <c:v>731</c:v>
                      </c:pt>
                      <c:pt idx="732">
                        <c:v>732</c:v>
                      </c:pt>
                      <c:pt idx="733">
                        <c:v>733</c:v>
                      </c:pt>
                      <c:pt idx="734">
                        <c:v>734</c:v>
                      </c:pt>
                      <c:pt idx="735">
                        <c:v>735</c:v>
                      </c:pt>
                      <c:pt idx="736">
                        <c:v>736</c:v>
                      </c:pt>
                      <c:pt idx="737">
                        <c:v>737</c:v>
                      </c:pt>
                      <c:pt idx="738">
                        <c:v>738</c:v>
                      </c:pt>
                      <c:pt idx="739">
                        <c:v>739</c:v>
                      </c:pt>
                      <c:pt idx="740">
                        <c:v>740</c:v>
                      </c:pt>
                      <c:pt idx="741">
                        <c:v>741</c:v>
                      </c:pt>
                      <c:pt idx="742">
                        <c:v>742</c:v>
                      </c:pt>
                      <c:pt idx="743">
                        <c:v>743</c:v>
                      </c:pt>
                      <c:pt idx="744">
                        <c:v>744</c:v>
                      </c:pt>
                      <c:pt idx="745">
                        <c:v>745</c:v>
                      </c:pt>
                      <c:pt idx="746">
                        <c:v>746</c:v>
                      </c:pt>
                      <c:pt idx="747">
                        <c:v>747</c:v>
                      </c:pt>
                      <c:pt idx="748">
                        <c:v>748</c:v>
                      </c:pt>
                      <c:pt idx="749">
                        <c:v>749</c:v>
                      </c:pt>
                      <c:pt idx="750">
                        <c:v>750</c:v>
                      </c:pt>
                      <c:pt idx="751">
                        <c:v>751</c:v>
                      </c:pt>
                      <c:pt idx="752">
                        <c:v>752</c:v>
                      </c:pt>
                      <c:pt idx="753">
                        <c:v>753</c:v>
                      </c:pt>
                      <c:pt idx="754">
                        <c:v>754</c:v>
                      </c:pt>
                      <c:pt idx="755">
                        <c:v>755</c:v>
                      </c:pt>
                      <c:pt idx="756">
                        <c:v>756</c:v>
                      </c:pt>
                      <c:pt idx="757">
                        <c:v>757</c:v>
                      </c:pt>
                      <c:pt idx="758">
                        <c:v>758</c:v>
                      </c:pt>
                      <c:pt idx="759">
                        <c:v>759</c:v>
                      </c:pt>
                      <c:pt idx="760">
                        <c:v>760</c:v>
                      </c:pt>
                      <c:pt idx="761">
                        <c:v>761</c:v>
                      </c:pt>
                      <c:pt idx="762">
                        <c:v>762</c:v>
                      </c:pt>
                      <c:pt idx="763">
                        <c:v>763</c:v>
                      </c:pt>
                      <c:pt idx="764">
                        <c:v>764</c:v>
                      </c:pt>
                      <c:pt idx="765">
                        <c:v>765</c:v>
                      </c:pt>
                      <c:pt idx="766">
                        <c:v>766</c:v>
                      </c:pt>
                      <c:pt idx="767">
                        <c:v>767</c:v>
                      </c:pt>
                      <c:pt idx="768">
                        <c:v>768</c:v>
                      </c:pt>
                      <c:pt idx="769">
                        <c:v>769</c:v>
                      </c:pt>
                      <c:pt idx="770">
                        <c:v>770</c:v>
                      </c:pt>
                      <c:pt idx="771">
                        <c:v>771</c:v>
                      </c:pt>
                      <c:pt idx="772">
                        <c:v>772</c:v>
                      </c:pt>
                      <c:pt idx="773">
                        <c:v>773</c:v>
                      </c:pt>
                      <c:pt idx="774">
                        <c:v>774</c:v>
                      </c:pt>
                      <c:pt idx="775">
                        <c:v>775</c:v>
                      </c:pt>
                      <c:pt idx="776">
                        <c:v>776</c:v>
                      </c:pt>
                      <c:pt idx="777">
                        <c:v>777</c:v>
                      </c:pt>
                      <c:pt idx="778">
                        <c:v>778</c:v>
                      </c:pt>
                      <c:pt idx="779">
                        <c:v>779</c:v>
                      </c:pt>
                      <c:pt idx="780">
                        <c:v>780</c:v>
                      </c:pt>
                      <c:pt idx="781">
                        <c:v>781</c:v>
                      </c:pt>
                      <c:pt idx="782">
                        <c:v>782</c:v>
                      </c:pt>
                      <c:pt idx="783">
                        <c:v>783</c:v>
                      </c:pt>
                      <c:pt idx="784">
                        <c:v>784</c:v>
                      </c:pt>
                      <c:pt idx="785">
                        <c:v>785</c:v>
                      </c:pt>
                      <c:pt idx="786">
                        <c:v>786</c:v>
                      </c:pt>
                      <c:pt idx="787">
                        <c:v>787</c:v>
                      </c:pt>
                      <c:pt idx="788">
                        <c:v>788</c:v>
                      </c:pt>
                      <c:pt idx="789">
                        <c:v>789</c:v>
                      </c:pt>
                      <c:pt idx="790">
                        <c:v>790</c:v>
                      </c:pt>
                      <c:pt idx="791">
                        <c:v>791</c:v>
                      </c:pt>
                      <c:pt idx="792">
                        <c:v>792</c:v>
                      </c:pt>
                      <c:pt idx="793">
                        <c:v>793</c:v>
                      </c:pt>
                      <c:pt idx="794">
                        <c:v>794</c:v>
                      </c:pt>
                      <c:pt idx="795">
                        <c:v>795</c:v>
                      </c:pt>
                      <c:pt idx="796">
                        <c:v>796</c:v>
                      </c:pt>
                      <c:pt idx="797">
                        <c:v>797</c:v>
                      </c:pt>
                      <c:pt idx="798">
                        <c:v>798</c:v>
                      </c:pt>
                      <c:pt idx="799">
                        <c:v>799</c:v>
                      </c:pt>
                      <c:pt idx="800">
                        <c:v>800</c:v>
                      </c:pt>
                      <c:pt idx="801">
                        <c:v>801</c:v>
                      </c:pt>
                      <c:pt idx="802">
                        <c:v>802</c:v>
                      </c:pt>
                      <c:pt idx="803">
                        <c:v>803</c:v>
                      </c:pt>
                      <c:pt idx="804">
                        <c:v>804</c:v>
                      </c:pt>
                      <c:pt idx="805">
                        <c:v>805</c:v>
                      </c:pt>
                      <c:pt idx="806">
                        <c:v>806</c:v>
                      </c:pt>
                      <c:pt idx="807">
                        <c:v>807</c:v>
                      </c:pt>
                      <c:pt idx="808">
                        <c:v>808</c:v>
                      </c:pt>
                      <c:pt idx="809">
                        <c:v>809</c:v>
                      </c:pt>
                      <c:pt idx="810">
                        <c:v>810</c:v>
                      </c:pt>
                      <c:pt idx="811">
                        <c:v>811</c:v>
                      </c:pt>
                      <c:pt idx="812">
                        <c:v>812</c:v>
                      </c:pt>
                      <c:pt idx="813">
                        <c:v>813</c:v>
                      </c:pt>
                      <c:pt idx="814">
                        <c:v>814</c:v>
                      </c:pt>
                      <c:pt idx="815">
                        <c:v>815</c:v>
                      </c:pt>
                      <c:pt idx="816">
                        <c:v>816</c:v>
                      </c:pt>
                      <c:pt idx="817">
                        <c:v>817</c:v>
                      </c:pt>
                      <c:pt idx="818">
                        <c:v>818</c:v>
                      </c:pt>
                      <c:pt idx="819">
                        <c:v>819</c:v>
                      </c:pt>
                      <c:pt idx="820">
                        <c:v>820</c:v>
                      </c:pt>
                      <c:pt idx="821">
                        <c:v>821</c:v>
                      </c:pt>
                      <c:pt idx="822">
                        <c:v>822</c:v>
                      </c:pt>
                      <c:pt idx="823">
                        <c:v>823</c:v>
                      </c:pt>
                      <c:pt idx="824">
                        <c:v>824</c:v>
                      </c:pt>
                      <c:pt idx="825">
                        <c:v>825</c:v>
                      </c:pt>
                      <c:pt idx="826">
                        <c:v>826</c:v>
                      </c:pt>
                      <c:pt idx="827">
                        <c:v>827</c:v>
                      </c:pt>
                      <c:pt idx="828">
                        <c:v>828</c:v>
                      </c:pt>
                      <c:pt idx="829">
                        <c:v>829</c:v>
                      </c:pt>
                      <c:pt idx="830">
                        <c:v>830</c:v>
                      </c:pt>
                      <c:pt idx="831">
                        <c:v>831</c:v>
                      </c:pt>
                      <c:pt idx="832">
                        <c:v>832</c:v>
                      </c:pt>
                      <c:pt idx="833">
                        <c:v>833</c:v>
                      </c:pt>
                      <c:pt idx="834">
                        <c:v>834</c:v>
                      </c:pt>
                      <c:pt idx="835">
                        <c:v>835</c:v>
                      </c:pt>
                      <c:pt idx="836">
                        <c:v>836</c:v>
                      </c:pt>
                      <c:pt idx="837">
                        <c:v>837</c:v>
                      </c:pt>
                      <c:pt idx="838">
                        <c:v>838</c:v>
                      </c:pt>
                      <c:pt idx="839">
                        <c:v>839</c:v>
                      </c:pt>
                      <c:pt idx="840">
                        <c:v>840</c:v>
                      </c:pt>
                      <c:pt idx="841">
                        <c:v>841</c:v>
                      </c:pt>
                      <c:pt idx="842">
                        <c:v>842</c:v>
                      </c:pt>
                      <c:pt idx="843">
                        <c:v>843</c:v>
                      </c:pt>
                      <c:pt idx="844">
                        <c:v>844</c:v>
                      </c:pt>
                      <c:pt idx="845">
                        <c:v>845</c:v>
                      </c:pt>
                      <c:pt idx="846">
                        <c:v>846</c:v>
                      </c:pt>
                      <c:pt idx="847">
                        <c:v>847</c:v>
                      </c:pt>
                      <c:pt idx="848">
                        <c:v>848</c:v>
                      </c:pt>
                      <c:pt idx="849">
                        <c:v>849</c:v>
                      </c:pt>
                      <c:pt idx="850">
                        <c:v>850</c:v>
                      </c:pt>
                      <c:pt idx="851">
                        <c:v>851</c:v>
                      </c:pt>
                      <c:pt idx="852">
                        <c:v>852</c:v>
                      </c:pt>
                      <c:pt idx="853">
                        <c:v>853</c:v>
                      </c:pt>
                      <c:pt idx="854">
                        <c:v>854</c:v>
                      </c:pt>
                      <c:pt idx="855">
                        <c:v>855</c:v>
                      </c:pt>
                      <c:pt idx="856">
                        <c:v>856</c:v>
                      </c:pt>
                      <c:pt idx="857">
                        <c:v>857</c:v>
                      </c:pt>
                      <c:pt idx="858">
                        <c:v>858</c:v>
                      </c:pt>
                      <c:pt idx="859">
                        <c:v>859</c:v>
                      </c:pt>
                      <c:pt idx="860">
                        <c:v>860</c:v>
                      </c:pt>
                      <c:pt idx="861">
                        <c:v>861</c:v>
                      </c:pt>
                      <c:pt idx="862">
                        <c:v>862</c:v>
                      </c:pt>
                      <c:pt idx="863">
                        <c:v>863</c:v>
                      </c:pt>
                      <c:pt idx="864">
                        <c:v>864</c:v>
                      </c:pt>
                      <c:pt idx="865">
                        <c:v>865</c:v>
                      </c:pt>
                      <c:pt idx="866">
                        <c:v>866</c:v>
                      </c:pt>
                      <c:pt idx="867">
                        <c:v>867</c:v>
                      </c:pt>
                      <c:pt idx="868">
                        <c:v>868</c:v>
                      </c:pt>
                      <c:pt idx="869">
                        <c:v>869</c:v>
                      </c:pt>
                      <c:pt idx="870">
                        <c:v>870</c:v>
                      </c:pt>
                      <c:pt idx="871">
                        <c:v>871</c:v>
                      </c:pt>
                      <c:pt idx="872">
                        <c:v>872</c:v>
                      </c:pt>
                      <c:pt idx="873">
                        <c:v>873</c:v>
                      </c:pt>
                      <c:pt idx="874">
                        <c:v>874</c:v>
                      </c:pt>
                      <c:pt idx="875">
                        <c:v>875</c:v>
                      </c:pt>
                      <c:pt idx="876">
                        <c:v>876</c:v>
                      </c:pt>
                      <c:pt idx="877">
                        <c:v>877</c:v>
                      </c:pt>
                      <c:pt idx="878">
                        <c:v>878</c:v>
                      </c:pt>
                      <c:pt idx="879">
                        <c:v>879</c:v>
                      </c:pt>
                      <c:pt idx="880">
                        <c:v>880</c:v>
                      </c:pt>
                      <c:pt idx="881">
                        <c:v>881</c:v>
                      </c:pt>
                      <c:pt idx="882">
                        <c:v>882</c:v>
                      </c:pt>
                      <c:pt idx="883">
                        <c:v>883</c:v>
                      </c:pt>
                      <c:pt idx="884">
                        <c:v>884</c:v>
                      </c:pt>
                      <c:pt idx="885">
                        <c:v>885</c:v>
                      </c:pt>
                      <c:pt idx="886">
                        <c:v>886</c:v>
                      </c:pt>
                      <c:pt idx="887">
                        <c:v>887</c:v>
                      </c:pt>
                      <c:pt idx="888">
                        <c:v>888</c:v>
                      </c:pt>
                      <c:pt idx="889">
                        <c:v>889</c:v>
                      </c:pt>
                      <c:pt idx="890">
                        <c:v>890</c:v>
                      </c:pt>
                      <c:pt idx="891">
                        <c:v>891</c:v>
                      </c:pt>
                      <c:pt idx="892">
                        <c:v>892</c:v>
                      </c:pt>
                      <c:pt idx="893">
                        <c:v>893</c:v>
                      </c:pt>
                      <c:pt idx="894">
                        <c:v>894</c:v>
                      </c:pt>
                      <c:pt idx="895">
                        <c:v>895</c:v>
                      </c:pt>
                      <c:pt idx="896">
                        <c:v>896</c:v>
                      </c:pt>
                      <c:pt idx="897">
                        <c:v>897</c:v>
                      </c:pt>
                      <c:pt idx="898">
                        <c:v>898</c:v>
                      </c:pt>
                      <c:pt idx="899">
                        <c:v>899</c:v>
                      </c:pt>
                      <c:pt idx="900">
                        <c:v>900</c:v>
                      </c:pt>
                      <c:pt idx="901">
                        <c:v>901</c:v>
                      </c:pt>
                      <c:pt idx="902">
                        <c:v>902</c:v>
                      </c:pt>
                      <c:pt idx="903">
                        <c:v>903</c:v>
                      </c:pt>
                      <c:pt idx="904">
                        <c:v>904</c:v>
                      </c:pt>
                      <c:pt idx="905">
                        <c:v>905</c:v>
                      </c:pt>
                      <c:pt idx="906">
                        <c:v>906</c:v>
                      </c:pt>
                      <c:pt idx="907">
                        <c:v>907</c:v>
                      </c:pt>
                      <c:pt idx="908">
                        <c:v>908</c:v>
                      </c:pt>
                      <c:pt idx="909">
                        <c:v>909</c:v>
                      </c:pt>
                      <c:pt idx="910">
                        <c:v>910</c:v>
                      </c:pt>
                      <c:pt idx="911">
                        <c:v>911</c:v>
                      </c:pt>
                      <c:pt idx="912">
                        <c:v>912</c:v>
                      </c:pt>
                      <c:pt idx="913">
                        <c:v>913</c:v>
                      </c:pt>
                      <c:pt idx="914">
                        <c:v>914</c:v>
                      </c:pt>
                      <c:pt idx="915">
                        <c:v>915</c:v>
                      </c:pt>
                      <c:pt idx="916">
                        <c:v>916</c:v>
                      </c:pt>
                      <c:pt idx="917">
                        <c:v>917</c:v>
                      </c:pt>
                      <c:pt idx="918">
                        <c:v>918</c:v>
                      </c:pt>
                      <c:pt idx="919">
                        <c:v>919</c:v>
                      </c:pt>
                      <c:pt idx="920">
                        <c:v>920</c:v>
                      </c:pt>
                      <c:pt idx="921">
                        <c:v>921</c:v>
                      </c:pt>
                      <c:pt idx="922">
                        <c:v>922</c:v>
                      </c:pt>
                      <c:pt idx="923">
                        <c:v>923</c:v>
                      </c:pt>
                      <c:pt idx="924">
                        <c:v>924</c:v>
                      </c:pt>
                      <c:pt idx="925">
                        <c:v>925</c:v>
                      </c:pt>
                      <c:pt idx="926">
                        <c:v>926</c:v>
                      </c:pt>
                      <c:pt idx="927">
                        <c:v>927</c:v>
                      </c:pt>
                      <c:pt idx="928">
                        <c:v>928</c:v>
                      </c:pt>
                      <c:pt idx="929">
                        <c:v>929</c:v>
                      </c:pt>
                      <c:pt idx="930">
                        <c:v>930</c:v>
                      </c:pt>
                      <c:pt idx="931">
                        <c:v>931</c:v>
                      </c:pt>
                      <c:pt idx="932">
                        <c:v>932</c:v>
                      </c:pt>
                      <c:pt idx="933">
                        <c:v>933</c:v>
                      </c:pt>
                      <c:pt idx="934">
                        <c:v>934</c:v>
                      </c:pt>
                      <c:pt idx="935">
                        <c:v>935</c:v>
                      </c:pt>
                      <c:pt idx="936">
                        <c:v>936</c:v>
                      </c:pt>
                      <c:pt idx="937">
                        <c:v>937</c:v>
                      </c:pt>
                      <c:pt idx="938">
                        <c:v>938</c:v>
                      </c:pt>
                      <c:pt idx="939">
                        <c:v>939</c:v>
                      </c:pt>
                      <c:pt idx="940">
                        <c:v>940</c:v>
                      </c:pt>
                      <c:pt idx="941">
                        <c:v>941</c:v>
                      </c:pt>
                      <c:pt idx="942">
                        <c:v>942</c:v>
                      </c:pt>
                      <c:pt idx="943">
                        <c:v>943</c:v>
                      </c:pt>
                      <c:pt idx="944">
                        <c:v>944</c:v>
                      </c:pt>
                      <c:pt idx="945">
                        <c:v>945</c:v>
                      </c:pt>
                      <c:pt idx="946">
                        <c:v>946</c:v>
                      </c:pt>
                      <c:pt idx="947">
                        <c:v>947</c:v>
                      </c:pt>
                      <c:pt idx="948">
                        <c:v>948</c:v>
                      </c:pt>
                      <c:pt idx="949">
                        <c:v>949</c:v>
                      </c:pt>
                      <c:pt idx="950">
                        <c:v>950</c:v>
                      </c:pt>
                      <c:pt idx="951">
                        <c:v>951</c:v>
                      </c:pt>
                      <c:pt idx="952">
                        <c:v>952</c:v>
                      </c:pt>
                      <c:pt idx="953">
                        <c:v>953</c:v>
                      </c:pt>
                      <c:pt idx="954">
                        <c:v>954</c:v>
                      </c:pt>
                      <c:pt idx="955">
                        <c:v>955</c:v>
                      </c:pt>
                      <c:pt idx="956">
                        <c:v>956</c:v>
                      </c:pt>
                      <c:pt idx="957">
                        <c:v>957</c:v>
                      </c:pt>
                      <c:pt idx="958">
                        <c:v>958</c:v>
                      </c:pt>
                      <c:pt idx="959">
                        <c:v>959</c:v>
                      </c:pt>
                      <c:pt idx="960">
                        <c:v>960</c:v>
                      </c:pt>
                      <c:pt idx="961">
                        <c:v>961</c:v>
                      </c:pt>
                      <c:pt idx="962">
                        <c:v>962</c:v>
                      </c:pt>
                      <c:pt idx="963">
                        <c:v>963</c:v>
                      </c:pt>
                      <c:pt idx="964">
                        <c:v>964</c:v>
                      </c:pt>
                      <c:pt idx="965">
                        <c:v>965</c:v>
                      </c:pt>
                      <c:pt idx="966">
                        <c:v>966</c:v>
                      </c:pt>
                      <c:pt idx="967">
                        <c:v>967</c:v>
                      </c:pt>
                      <c:pt idx="968">
                        <c:v>968</c:v>
                      </c:pt>
                      <c:pt idx="969">
                        <c:v>969</c:v>
                      </c:pt>
                      <c:pt idx="970">
                        <c:v>970</c:v>
                      </c:pt>
                      <c:pt idx="971">
                        <c:v>971</c:v>
                      </c:pt>
                      <c:pt idx="972">
                        <c:v>972</c:v>
                      </c:pt>
                      <c:pt idx="973">
                        <c:v>973</c:v>
                      </c:pt>
                      <c:pt idx="974">
                        <c:v>974</c:v>
                      </c:pt>
                      <c:pt idx="975">
                        <c:v>975</c:v>
                      </c:pt>
                      <c:pt idx="976">
                        <c:v>976</c:v>
                      </c:pt>
                      <c:pt idx="977">
                        <c:v>977</c:v>
                      </c:pt>
                      <c:pt idx="978">
                        <c:v>978</c:v>
                      </c:pt>
                      <c:pt idx="979">
                        <c:v>979</c:v>
                      </c:pt>
                      <c:pt idx="980">
                        <c:v>980</c:v>
                      </c:pt>
                      <c:pt idx="981">
                        <c:v>981</c:v>
                      </c:pt>
                      <c:pt idx="982">
                        <c:v>982</c:v>
                      </c:pt>
                      <c:pt idx="983">
                        <c:v>983</c:v>
                      </c:pt>
                      <c:pt idx="984">
                        <c:v>984</c:v>
                      </c:pt>
                      <c:pt idx="985">
                        <c:v>985</c:v>
                      </c:pt>
                      <c:pt idx="986">
                        <c:v>986</c:v>
                      </c:pt>
                      <c:pt idx="987">
                        <c:v>987</c:v>
                      </c:pt>
                      <c:pt idx="988">
                        <c:v>988</c:v>
                      </c:pt>
                      <c:pt idx="989">
                        <c:v>989</c:v>
                      </c:pt>
                      <c:pt idx="990">
                        <c:v>990</c:v>
                      </c:pt>
                      <c:pt idx="991">
                        <c:v>991</c:v>
                      </c:pt>
                      <c:pt idx="992">
                        <c:v>992</c:v>
                      </c:pt>
                      <c:pt idx="993">
                        <c:v>993</c:v>
                      </c:pt>
                      <c:pt idx="994">
                        <c:v>994</c:v>
                      </c:pt>
                      <c:pt idx="995">
                        <c:v>995</c:v>
                      </c:pt>
                      <c:pt idx="996">
                        <c:v>996</c:v>
                      </c:pt>
                      <c:pt idx="997">
                        <c:v>997</c:v>
                      </c:pt>
                      <c:pt idx="998">
                        <c:v>998</c:v>
                      </c:pt>
                      <c:pt idx="999">
                        <c:v>999</c:v>
                      </c:pt>
                      <c:pt idx="1000">
                        <c:v>1000</c:v>
                      </c:pt>
                      <c:pt idx="1001">
                        <c:v>1001</c:v>
                      </c:pt>
                      <c:pt idx="1002">
                        <c:v>1002</c:v>
                      </c:pt>
                      <c:pt idx="1003">
                        <c:v>1003</c:v>
                      </c:pt>
                      <c:pt idx="1004">
                        <c:v>1004</c:v>
                      </c:pt>
                      <c:pt idx="1005">
                        <c:v>1005</c:v>
                      </c:pt>
                      <c:pt idx="1006">
                        <c:v>1006</c:v>
                      </c:pt>
                      <c:pt idx="1007">
                        <c:v>1007</c:v>
                      </c:pt>
                      <c:pt idx="1008">
                        <c:v>1008</c:v>
                      </c:pt>
                      <c:pt idx="1009">
                        <c:v>1009</c:v>
                      </c:pt>
                      <c:pt idx="1010">
                        <c:v>1010</c:v>
                      </c:pt>
                      <c:pt idx="1011">
                        <c:v>1011</c:v>
                      </c:pt>
                      <c:pt idx="1012">
                        <c:v>1012</c:v>
                      </c:pt>
                      <c:pt idx="1013">
                        <c:v>1013</c:v>
                      </c:pt>
                      <c:pt idx="1014">
                        <c:v>1014</c:v>
                      </c:pt>
                      <c:pt idx="1015">
                        <c:v>1015</c:v>
                      </c:pt>
                      <c:pt idx="1016">
                        <c:v>1016</c:v>
                      </c:pt>
                      <c:pt idx="1017">
                        <c:v>1017</c:v>
                      </c:pt>
                      <c:pt idx="1018">
                        <c:v>1018</c:v>
                      </c:pt>
                      <c:pt idx="1019">
                        <c:v>1019</c:v>
                      </c:pt>
                      <c:pt idx="1020">
                        <c:v>1020</c:v>
                      </c:pt>
                      <c:pt idx="1021">
                        <c:v>1021</c:v>
                      </c:pt>
                      <c:pt idx="1022">
                        <c:v>1022</c:v>
                      </c:pt>
                      <c:pt idx="1023">
                        <c:v>1023</c:v>
                      </c:pt>
                      <c:pt idx="1024">
                        <c:v>1024</c:v>
                      </c:pt>
                      <c:pt idx="1025">
                        <c:v>1025</c:v>
                      </c:pt>
                      <c:pt idx="1026">
                        <c:v>1026</c:v>
                      </c:pt>
                      <c:pt idx="1027">
                        <c:v>1027</c:v>
                      </c:pt>
                      <c:pt idx="1028">
                        <c:v>1028</c:v>
                      </c:pt>
                      <c:pt idx="1029">
                        <c:v>1029</c:v>
                      </c:pt>
                      <c:pt idx="1030">
                        <c:v>1030</c:v>
                      </c:pt>
                      <c:pt idx="1031">
                        <c:v>1031</c:v>
                      </c:pt>
                      <c:pt idx="1032">
                        <c:v>1032</c:v>
                      </c:pt>
                      <c:pt idx="1033">
                        <c:v>1033</c:v>
                      </c:pt>
                      <c:pt idx="1034">
                        <c:v>1034</c:v>
                      </c:pt>
                      <c:pt idx="1035">
                        <c:v>1035</c:v>
                      </c:pt>
                      <c:pt idx="1036">
                        <c:v>1036</c:v>
                      </c:pt>
                      <c:pt idx="1037">
                        <c:v>1037</c:v>
                      </c:pt>
                      <c:pt idx="1038">
                        <c:v>1038</c:v>
                      </c:pt>
                      <c:pt idx="1039">
                        <c:v>1039</c:v>
                      </c:pt>
                      <c:pt idx="1040">
                        <c:v>1040</c:v>
                      </c:pt>
                      <c:pt idx="1041">
                        <c:v>1041</c:v>
                      </c:pt>
                      <c:pt idx="1042">
                        <c:v>1042</c:v>
                      </c:pt>
                      <c:pt idx="1043">
                        <c:v>1043</c:v>
                      </c:pt>
                      <c:pt idx="1044">
                        <c:v>1044</c:v>
                      </c:pt>
                      <c:pt idx="1045">
                        <c:v>1045</c:v>
                      </c:pt>
                      <c:pt idx="1046">
                        <c:v>1046</c:v>
                      </c:pt>
                      <c:pt idx="1047">
                        <c:v>1047</c:v>
                      </c:pt>
                      <c:pt idx="1048">
                        <c:v>1048</c:v>
                      </c:pt>
                      <c:pt idx="1049">
                        <c:v>1049</c:v>
                      </c:pt>
                      <c:pt idx="1050">
                        <c:v>1050</c:v>
                      </c:pt>
                      <c:pt idx="1051">
                        <c:v>1051</c:v>
                      </c:pt>
                      <c:pt idx="1052">
                        <c:v>1052</c:v>
                      </c:pt>
                      <c:pt idx="1053">
                        <c:v>1053</c:v>
                      </c:pt>
                      <c:pt idx="1054">
                        <c:v>1054</c:v>
                      </c:pt>
                      <c:pt idx="1055">
                        <c:v>1055</c:v>
                      </c:pt>
                      <c:pt idx="1056">
                        <c:v>1056</c:v>
                      </c:pt>
                      <c:pt idx="1057">
                        <c:v>1057</c:v>
                      </c:pt>
                      <c:pt idx="1058">
                        <c:v>1058</c:v>
                      </c:pt>
                      <c:pt idx="1059">
                        <c:v>1059</c:v>
                      </c:pt>
                      <c:pt idx="1060">
                        <c:v>1060</c:v>
                      </c:pt>
                      <c:pt idx="1061">
                        <c:v>1061</c:v>
                      </c:pt>
                      <c:pt idx="1062">
                        <c:v>1062</c:v>
                      </c:pt>
                      <c:pt idx="1063">
                        <c:v>1063</c:v>
                      </c:pt>
                      <c:pt idx="1064">
                        <c:v>1064</c:v>
                      </c:pt>
                      <c:pt idx="1065">
                        <c:v>1065</c:v>
                      </c:pt>
                      <c:pt idx="1066">
                        <c:v>1066</c:v>
                      </c:pt>
                      <c:pt idx="1067">
                        <c:v>1067</c:v>
                      </c:pt>
                      <c:pt idx="1068">
                        <c:v>1068</c:v>
                      </c:pt>
                      <c:pt idx="1069">
                        <c:v>1069</c:v>
                      </c:pt>
                      <c:pt idx="1070">
                        <c:v>1070</c:v>
                      </c:pt>
                      <c:pt idx="1071">
                        <c:v>1071</c:v>
                      </c:pt>
                      <c:pt idx="1072">
                        <c:v>1072</c:v>
                      </c:pt>
                      <c:pt idx="1073">
                        <c:v>1073</c:v>
                      </c:pt>
                      <c:pt idx="1074">
                        <c:v>1074</c:v>
                      </c:pt>
                      <c:pt idx="1075">
                        <c:v>1075</c:v>
                      </c:pt>
                      <c:pt idx="1076">
                        <c:v>1076</c:v>
                      </c:pt>
                      <c:pt idx="1077">
                        <c:v>1077</c:v>
                      </c:pt>
                      <c:pt idx="1078">
                        <c:v>1078</c:v>
                      </c:pt>
                      <c:pt idx="1079">
                        <c:v>1079</c:v>
                      </c:pt>
                      <c:pt idx="1080">
                        <c:v>1080</c:v>
                      </c:pt>
                      <c:pt idx="1081">
                        <c:v>1081</c:v>
                      </c:pt>
                      <c:pt idx="1082">
                        <c:v>1082</c:v>
                      </c:pt>
                      <c:pt idx="1083">
                        <c:v>1083</c:v>
                      </c:pt>
                      <c:pt idx="1084">
                        <c:v>1084</c:v>
                      </c:pt>
                      <c:pt idx="1085">
                        <c:v>1085</c:v>
                      </c:pt>
                      <c:pt idx="1086">
                        <c:v>1086</c:v>
                      </c:pt>
                      <c:pt idx="1087">
                        <c:v>1087</c:v>
                      </c:pt>
                      <c:pt idx="1088">
                        <c:v>1088</c:v>
                      </c:pt>
                      <c:pt idx="1089">
                        <c:v>1089</c:v>
                      </c:pt>
                      <c:pt idx="1090">
                        <c:v>1090</c:v>
                      </c:pt>
                      <c:pt idx="1091">
                        <c:v>1091</c:v>
                      </c:pt>
                      <c:pt idx="1092">
                        <c:v>1092</c:v>
                      </c:pt>
                      <c:pt idx="1093">
                        <c:v>1093</c:v>
                      </c:pt>
                      <c:pt idx="1094">
                        <c:v>1094</c:v>
                      </c:pt>
                      <c:pt idx="1095">
                        <c:v>1095</c:v>
                      </c:pt>
                      <c:pt idx="1096">
                        <c:v>1096</c:v>
                      </c:pt>
                      <c:pt idx="1097">
                        <c:v>1097</c:v>
                      </c:pt>
                      <c:pt idx="1098">
                        <c:v>1098</c:v>
                      </c:pt>
                      <c:pt idx="1099">
                        <c:v>1099</c:v>
                      </c:pt>
                      <c:pt idx="1100">
                        <c:v>1100</c:v>
                      </c:pt>
                      <c:pt idx="1101">
                        <c:v>1101</c:v>
                      </c:pt>
                      <c:pt idx="1102">
                        <c:v>1102</c:v>
                      </c:pt>
                      <c:pt idx="1103">
                        <c:v>1103</c:v>
                      </c:pt>
                      <c:pt idx="1104">
                        <c:v>1104</c:v>
                      </c:pt>
                      <c:pt idx="1105">
                        <c:v>1105</c:v>
                      </c:pt>
                      <c:pt idx="1106">
                        <c:v>1106</c:v>
                      </c:pt>
                      <c:pt idx="1107">
                        <c:v>1107</c:v>
                      </c:pt>
                      <c:pt idx="1108">
                        <c:v>1108</c:v>
                      </c:pt>
                      <c:pt idx="1109">
                        <c:v>1109</c:v>
                      </c:pt>
                      <c:pt idx="1110">
                        <c:v>1110</c:v>
                      </c:pt>
                      <c:pt idx="1111">
                        <c:v>1111</c:v>
                      </c:pt>
                      <c:pt idx="1112">
                        <c:v>1112</c:v>
                      </c:pt>
                      <c:pt idx="1113">
                        <c:v>1113</c:v>
                      </c:pt>
                      <c:pt idx="1114">
                        <c:v>1114</c:v>
                      </c:pt>
                      <c:pt idx="1115">
                        <c:v>1115</c:v>
                      </c:pt>
                      <c:pt idx="1116">
                        <c:v>1116</c:v>
                      </c:pt>
                      <c:pt idx="1117">
                        <c:v>1117</c:v>
                      </c:pt>
                      <c:pt idx="1118">
                        <c:v>1118</c:v>
                      </c:pt>
                      <c:pt idx="1119">
                        <c:v>1119</c:v>
                      </c:pt>
                      <c:pt idx="1120">
                        <c:v>1120</c:v>
                      </c:pt>
                      <c:pt idx="1121">
                        <c:v>1121</c:v>
                      </c:pt>
                      <c:pt idx="1122">
                        <c:v>1122</c:v>
                      </c:pt>
                      <c:pt idx="1123">
                        <c:v>1123</c:v>
                      </c:pt>
                      <c:pt idx="1124">
                        <c:v>1124</c:v>
                      </c:pt>
                      <c:pt idx="1125">
                        <c:v>1125</c:v>
                      </c:pt>
                      <c:pt idx="1126">
                        <c:v>1126</c:v>
                      </c:pt>
                      <c:pt idx="1127">
                        <c:v>1127</c:v>
                      </c:pt>
                      <c:pt idx="1128">
                        <c:v>1128</c:v>
                      </c:pt>
                      <c:pt idx="1129">
                        <c:v>1129</c:v>
                      </c:pt>
                      <c:pt idx="1130">
                        <c:v>1130</c:v>
                      </c:pt>
                      <c:pt idx="1131">
                        <c:v>1131</c:v>
                      </c:pt>
                      <c:pt idx="1132">
                        <c:v>1132</c:v>
                      </c:pt>
                      <c:pt idx="1133">
                        <c:v>1133</c:v>
                      </c:pt>
                      <c:pt idx="1134">
                        <c:v>1134</c:v>
                      </c:pt>
                      <c:pt idx="1135">
                        <c:v>1135</c:v>
                      </c:pt>
                      <c:pt idx="1136">
                        <c:v>1136</c:v>
                      </c:pt>
                      <c:pt idx="1137">
                        <c:v>1137</c:v>
                      </c:pt>
                      <c:pt idx="1138">
                        <c:v>1138</c:v>
                      </c:pt>
                      <c:pt idx="1139">
                        <c:v>1139</c:v>
                      </c:pt>
                      <c:pt idx="1140">
                        <c:v>1140</c:v>
                      </c:pt>
                      <c:pt idx="1141">
                        <c:v>1141</c:v>
                      </c:pt>
                      <c:pt idx="1142">
                        <c:v>1142</c:v>
                      </c:pt>
                      <c:pt idx="1143">
                        <c:v>1143</c:v>
                      </c:pt>
                      <c:pt idx="1144">
                        <c:v>1144</c:v>
                      </c:pt>
                      <c:pt idx="1145">
                        <c:v>1145</c:v>
                      </c:pt>
                      <c:pt idx="1146">
                        <c:v>1146</c:v>
                      </c:pt>
                      <c:pt idx="1147">
                        <c:v>1147</c:v>
                      </c:pt>
                      <c:pt idx="1148">
                        <c:v>1148</c:v>
                      </c:pt>
                      <c:pt idx="1149">
                        <c:v>1149</c:v>
                      </c:pt>
                      <c:pt idx="1150">
                        <c:v>1150</c:v>
                      </c:pt>
                      <c:pt idx="1151">
                        <c:v>1151</c:v>
                      </c:pt>
                      <c:pt idx="1152">
                        <c:v>1152</c:v>
                      </c:pt>
                      <c:pt idx="1153">
                        <c:v>1153</c:v>
                      </c:pt>
                      <c:pt idx="1154">
                        <c:v>1154</c:v>
                      </c:pt>
                      <c:pt idx="1155">
                        <c:v>1155</c:v>
                      </c:pt>
                      <c:pt idx="1156">
                        <c:v>1156</c:v>
                      </c:pt>
                      <c:pt idx="1157">
                        <c:v>1157</c:v>
                      </c:pt>
                      <c:pt idx="1158">
                        <c:v>1158</c:v>
                      </c:pt>
                      <c:pt idx="1159">
                        <c:v>1159</c:v>
                      </c:pt>
                      <c:pt idx="1160">
                        <c:v>1160</c:v>
                      </c:pt>
                      <c:pt idx="1161">
                        <c:v>1161</c:v>
                      </c:pt>
                      <c:pt idx="1162">
                        <c:v>1162</c:v>
                      </c:pt>
                      <c:pt idx="1163">
                        <c:v>1163</c:v>
                      </c:pt>
                      <c:pt idx="1164">
                        <c:v>1164</c:v>
                      </c:pt>
                      <c:pt idx="1165">
                        <c:v>1165</c:v>
                      </c:pt>
                      <c:pt idx="1166">
                        <c:v>1166</c:v>
                      </c:pt>
                      <c:pt idx="1167">
                        <c:v>1167</c:v>
                      </c:pt>
                      <c:pt idx="1168">
                        <c:v>1168</c:v>
                      </c:pt>
                      <c:pt idx="1169">
                        <c:v>1169</c:v>
                      </c:pt>
                      <c:pt idx="1170">
                        <c:v>1170</c:v>
                      </c:pt>
                      <c:pt idx="1171">
                        <c:v>1171</c:v>
                      </c:pt>
                      <c:pt idx="1172">
                        <c:v>1172</c:v>
                      </c:pt>
                      <c:pt idx="1173">
                        <c:v>1173</c:v>
                      </c:pt>
                      <c:pt idx="1174">
                        <c:v>1174</c:v>
                      </c:pt>
                      <c:pt idx="1175">
                        <c:v>1175</c:v>
                      </c:pt>
                      <c:pt idx="1176">
                        <c:v>1176</c:v>
                      </c:pt>
                      <c:pt idx="1177">
                        <c:v>1177</c:v>
                      </c:pt>
                      <c:pt idx="1178">
                        <c:v>1178</c:v>
                      </c:pt>
                      <c:pt idx="1179">
                        <c:v>1179</c:v>
                      </c:pt>
                      <c:pt idx="1180">
                        <c:v>1180</c:v>
                      </c:pt>
                      <c:pt idx="1181">
                        <c:v>1181</c:v>
                      </c:pt>
                      <c:pt idx="1182">
                        <c:v>1182</c:v>
                      </c:pt>
                      <c:pt idx="1183">
                        <c:v>1183</c:v>
                      </c:pt>
                      <c:pt idx="1184">
                        <c:v>1184</c:v>
                      </c:pt>
                      <c:pt idx="1185">
                        <c:v>1185</c:v>
                      </c:pt>
                      <c:pt idx="1186">
                        <c:v>1186</c:v>
                      </c:pt>
                      <c:pt idx="1187">
                        <c:v>1187</c:v>
                      </c:pt>
                      <c:pt idx="1188">
                        <c:v>1188</c:v>
                      </c:pt>
                      <c:pt idx="1189">
                        <c:v>1189</c:v>
                      </c:pt>
                      <c:pt idx="1190">
                        <c:v>1190</c:v>
                      </c:pt>
                      <c:pt idx="1191">
                        <c:v>1191</c:v>
                      </c:pt>
                      <c:pt idx="1192">
                        <c:v>1192</c:v>
                      </c:pt>
                      <c:pt idx="1193">
                        <c:v>1193</c:v>
                      </c:pt>
                      <c:pt idx="1194">
                        <c:v>1194</c:v>
                      </c:pt>
                      <c:pt idx="1195">
                        <c:v>1195</c:v>
                      </c:pt>
                      <c:pt idx="1196">
                        <c:v>1196</c:v>
                      </c:pt>
                      <c:pt idx="1197">
                        <c:v>1197</c:v>
                      </c:pt>
                      <c:pt idx="1198">
                        <c:v>1198</c:v>
                      </c:pt>
                      <c:pt idx="1199">
                        <c:v>1199</c:v>
                      </c:pt>
                      <c:pt idx="1200">
                        <c:v>1200</c:v>
                      </c:pt>
                      <c:pt idx="1201">
                        <c:v>1201</c:v>
                      </c:pt>
                      <c:pt idx="1202">
                        <c:v>1202</c:v>
                      </c:pt>
                      <c:pt idx="1203">
                        <c:v>1203</c:v>
                      </c:pt>
                      <c:pt idx="1204">
                        <c:v>1204</c:v>
                      </c:pt>
                      <c:pt idx="1205">
                        <c:v>1205</c:v>
                      </c:pt>
                      <c:pt idx="1206">
                        <c:v>1206</c:v>
                      </c:pt>
                      <c:pt idx="1207">
                        <c:v>1207</c:v>
                      </c:pt>
                      <c:pt idx="1208">
                        <c:v>1208</c:v>
                      </c:pt>
                      <c:pt idx="1209">
                        <c:v>1209</c:v>
                      </c:pt>
                      <c:pt idx="1210">
                        <c:v>1210</c:v>
                      </c:pt>
                      <c:pt idx="1211">
                        <c:v>1211</c:v>
                      </c:pt>
                      <c:pt idx="1212">
                        <c:v>1212</c:v>
                      </c:pt>
                      <c:pt idx="1213">
                        <c:v>1213</c:v>
                      </c:pt>
                      <c:pt idx="1214">
                        <c:v>1214</c:v>
                      </c:pt>
                      <c:pt idx="1215">
                        <c:v>1215</c:v>
                      </c:pt>
                      <c:pt idx="1216">
                        <c:v>1216</c:v>
                      </c:pt>
                      <c:pt idx="1217">
                        <c:v>1217</c:v>
                      </c:pt>
                      <c:pt idx="1218">
                        <c:v>1218</c:v>
                      </c:pt>
                      <c:pt idx="1219">
                        <c:v>1219</c:v>
                      </c:pt>
                      <c:pt idx="1220">
                        <c:v>1220</c:v>
                      </c:pt>
                      <c:pt idx="1221">
                        <c:v>1221</c:v>
                      </c:pt>
                      <c:pt idx="1222">
                        <c:v>1222</c:v>
                      </c:pt>
                      <c:pt idx="1223">
                        <c:v>1223</c:v>
                      </c:pt>
                      <c:pt idx="1224">
                        <c:v>1224</c:v>
                      </c:pt>
                      <c:pt idx="1225">
                        <c:v>1225</c:v>
                      </c:pt>
                      <c:pt idx="1226">
                        <c:v>1226</c:v>
                      </c:pt>
                      <c:pt idx="1227">
                        <c:v>1227</c:v>
                      </c:pt>
                      <c:pt idx="1228">
                        <c:v>1228</c:v>
                      </c:pt>
                      <c:pt idx="1229">
                        <c:v>1229</c:v>
                      </c:pt>
                      <c:pt idx="1230">
                        <c:v>1230</c:v>
                      </c:pt>
                      <c:pt idx="1231">
                        <c:v>1231</c:v>
                      </c:pt>
                      <c:pt idx="1232">
                        <c:v>1232</c:v>
                      </c:pt>
                      <c:pt idx="1233">
                        <c:v>1233</c:v>
                      </c:pt>
                      <c:pt idx="1234">
                        <c:v>1234</c:v>
                      </c:pt>
                      <c:pt idx="1235">
                        <c:v>1235</c:v>
                      </c:pt>
                      <c:pt idx="1236">
                        <c:v>1236</c:v>
                      </c:pt>
                      <c:pt idx="1237">
                        <c:v>1237</c:v>
                      </c:pt>
                      <c:pt idx="1238">
                        <c:v>1238</c:v>
                      </c:pt>
                      <c:pt idx="1239">
                        <c:v>1239</c:v>
                      </c:pt>
                      <c:pt idx="1240">
                        <c:v>1240</c:v>
                      </c:pt>
                      <c:pt idx="1241">
                        <c:v>1241</c:v>
                      </c:pt>
                      <c:pt idx="1242">
                        <c:v>1242</c:v>
                      </c:pt>
                      <c:pt idx="1243">
                        <c:v>1243</c:v>
                      </c:pt>
                      <c:pt idx="1244">
                        <c:v>1244</c:v>
                      </c:pt>
                      <c:pt idx="1245">
                        <c:v>1245</c:v>
                      </c:pt>
                      <c:pt idx="1246">
                        <c:v>1246</c:v>
                      </c:pt>
                      <c:pt idx="1247">
                        <c:v>1247</c:v>
                      </c:pt>
                      <c:pt idx="1248">
                        <c:v>1248</c:v>
                      </c:pt>
                      <c:pt idx="1249">
                        <c:v>1249</c:v>
                      </c:pt>
                      <c:pt idx="1250">
                        <c:v>1250</c:v>
                      </c:pt>
                      <c:pt idx="1251">
                        <c:v>1251</c:v>
                      </c:pt>
                      <c:pt idx="1252">
                        <c:v>1252</c:v>
                      </c:pt>
                      <c:pt idx="1253">
                        <c:v>1253</c:v>
                      </c:pt>
                      <c:pt idx="1254">
                        <c:v>1254</c:v>
                      </c:pt>
                      <c:pt idx="1255">
                        <c:v>1255</c:v>
                      </c:pt>
                      <c:pt idx="1256">
                        <c:v>1256</c:v>
                      </c:pt>
                      <c:pt idx="1257">
                        <c:v>1257</c:v>
                      </c:pt>
                      <c:pt idx="1258">
                        <c:v>1258</c:v>
                      </c:pt>
                      <c:pt idx="1259">
                        <c:v>1259</c:v>
                      </c:pt>
                      <c:pt idx="1260">
                        <c:v>1260</c:v>
                      </c:pt>
                      <c:pt idx="1261">
                        <c:v>1261</c:v>
                      </c:pt>
                      <c:pt idx="1262">
                        <c:v>1262</c:v>
                      </c:pt>
                      <c:pt idx="1263">
                        <c:v>1263</c:v>
                      </c:pt>
                      <c:pt idx="1264">
                        <c:v>1264</c:v>
                      </c:pt>
                      <c:pt idx="1265">
                        <c:v>1265</c:v>
                      </c:pt>
                      <c:pt idx="1266">
                        <c:v>1266</c:v>
                      </c:pt>
                      <c:pt idx="1267">
                        <c:v>1267</c:v>
                      </c:pt>
                      <c:pt idx="1268">
                        <c:v>1268</c:v>
                      </c:pt>
                      <c:pt idx="1269">
                        <c:v>1269</c:v>
                      </c:pt>
                      <c:pt idx="1270">
                        <c:v>1270</c:v>
                      </c:pt>
                      <c:pt idx="1271">
                        <c:v>1271</c:v>
                      </c:pt>
                      <c:pt idx="1272">
                        <c:v>1272</c:v>
                      </c:pt>
                      <c:pt idx="1273">
                        <c:v>1273</c:v>
                      </c:pt>
                      <c:pt idx="1274">
                        <c:v>1274</c:v>
                      </c:pt>
                      <c:pt idx="1275">
                        <c:v>1275</c:v>
                      </c:pt>
                      <c:pt idx="1276">
                        <c:v>1276</c:v>
                      </c:pt>
                      <c:pt idx="1277">
                        <c:v>1277</c:v>
                      </c:pt>
                      <c:pt idx="1278">
                        <c:v>1278</c:v>
                      </c:pt>
                      <c:pt idx="1279">
                        <c:v>1279</c:v>
                      </c:pt>
                      <c:pt idx="1280">
                        <c:v>1280</c:v>
                      </c:pt>
                      <c:pt idx="1281">
                        <c:v>1281</c:v>
                      </c:pt>
                      <c:pt idx="1282">
                        <c:v>1282</c:v>
                      </c:pt>
                      <c:pt idx="1283">
                        <c:v>1283</c:v>
                      </c:pt>
                      <c:pt idx="1284">
                        <c:v>1284</c:v>
                      </c:pt>
                      <c:pt idx="1285">
                        <c:v>1285</c:v>
                      </c:pt>
                      <c:pt idx="1286">
                        <c:v>1286</c:v>
                      </c:pt>
                      <c:pt idx="1287">
                        <c:v>1287</c:v>
                      </c:pt>
                      <c:pt idx="1288">
                        <c:v>1288</c:v>
                      </c:pt>
                      <c:pt idx="1289">
                        <c:v>1289</c:v>
                      </c:pt>
                      <c:pt idx="1290">
                        <c:v>1290</c:v>
                      </c:pt>
                      <c:pt idx="1291">
                        <c:v>1291</c:v>
                      </c:pt>
                      <c:pt idx="1292">
                        <c:v>1292</c:v>
                      </c:pt>
                      <c:pt idx="1293">
                        <c:v>1293</c:v>
                      </c:pt>
                      <c:pt idx="1294">
                        <c:v>1294</c:v>
                      </c:pt>
                      <c:pt idx="1295">
                        <c:v>1295</c:v>
                      </c:pt>
                      <c:pt idx="1296">
                        <c:v>1296</c:v>
                      </c:pt>
                      <c:pt idx="1297">
                        <c:v>1297</c:v>
                      </c:pt>
                      <c:pt idx="1298">
                        <c:v>1298</c:v>
                      </c:pt>
                      <c:pt idx="1299">
                        <c:v>1299</c:v>
                      </c:pt>
                      <c:pt idx="1300">
                        <c:v>1300</c:v>
                      </c:pt>
                      <c:pt idx="1301">
                        <c:v>1301</c:v>
                      </c:pt>
                      <c:pt idx="1302">
                        <c:v>1302</c:v>
                      </c:pt>
                      <c:pt idx="1303">
                        <c:v>1303</c:v>
                      </c:pt>
                      <c:pt idx="1304">
                        <c:v>1304</c:v>
                      </c:pt>
                      <c:pt idx="1305">
                        <c:v>1305</c:v>
                      </c:pt>
                      <c:pt idx="1306">
                        <c:v>1306</c:v>
                      </c:pt>
                      <c:pt idx="1307">
                        <c:v>1307</c:v>
                      </c:pt>
                      <c:pt idx="1308">
                        <c:v>1308</c:v>
                      </c:pt>
                      <c:pt idx="1309">
                        <c:v>1309</c:v>
                      </c:pt>
                      <c:pt idx="1310">
                        <c:v>1310</c:v>
                      </c:pt>
                      <c:pt idx="1311">
                        <c:v>1311</c:v>
                      </c:pt>
                      <c:pt idx="1312">
                        <c:v>1312</c:v>
                      </c:pt>
                      <c:pt idx="1313">
                        <c:v>1313</c:v>
                      </c:pt>
                      <c:pt idx="1314">
                        <c:v>1314</c:v>
                      </c:pt>
                      <c:pt idx="1315">
                        <c:v>1315</c:v>
                      </c:pt>
                      <c:pt idx="1316">
                        <c:v>1316</c:v>
                      </c:pt>
                      <c:pt idx="1317">
                        <c:v>1317</c:v>
                      </c:pt>
                      <c:pt idx="1318">
                        <c:v>1318</c:v>
                      </c:pt>
                      <c:pt idx="1319">
                        <c:v>1319</c:v>
                      </c:pt>
                      <c:pt idx="1320">
                        <c:v>1320</c:v>
                      </c:pt>
                      <c:pt idx="1321">
                        <c:v>1321</c:v>
                      </c:pt>
                      <c:pt idx="1322">
                        <c:v>1322</c:v>
                      </c:pt>
                      <c:pt idx="1323">
                        <c:v>1323</c:v>
                      </c:pt>
                      <c:pt idx="1324">
                        <c:v>1324</c:v>
                      </c:pt>
                      <c:pt idx="1325">
                        <c:v>1325</c:v>
                      </c:pt>
                      <c:pt idx="1326">
                        <c:v>1326</c:v>
                      </c:pt>
                      <c:pt idx="1327">
                        <c:v>1327</c:v>
                      </c:pt>
                      <c:pt idx="1328">
                        <c:v>1328</c:v>
                      </c:pt>
                      <c:pt idx="1329">
                        <c:v>1329</c:v>
                      </c:pt>
                      <c:pt idx="1330">
                        <c:v>1330</c:v>
                      </c:pt>
                      <c:pt idx="1331">
                        <c:v>1331</c:v>
                      </c:pt>
                      <c:pt idx="1332">
                        <c:v>1332</c:v>
                      </c:pt>
                      <c:pt idx="1333">
                        <c:v>1333</c:v>
                      </c:pt>
                      <c:pt idx="1334">
                        <c:v>1334</c:v>
                      </c:pt>
                      <c:pt idx="1335">
                        <c:v>1335</c:v>
                      </c:pt>
                      <c:pt idx="1336">
                        <c:v>1336</c:v>
                      </c:pt>
                      <c:pt idx="1337">
                        <c:v>1337</c:v>
                      </c:pt>
                      <c:pt idx="1338">
                        <c:v>1338</c:v>
                      </c:pt>
                      <c:pt idx="1339">
                        <c:v>1339</c:v>
                      </c:pt>
                      <c:pt idx="1340">
                        <c:v>1340</c:v>
                      </c:pt>
                      <c:pt idx="1341">
                        <c:v>1341</c:v>
                      </c:pt>
                      <c:pt idx="1342">
                        <c:v>1342</c:v>
                      </c:pt>
                      <c:pt idx="1343">
                        <c:v>1343</c:v>
                      </c:pt>
                      <c:pt idx="1344">
                        <c:v>1344</c:v>
                      </c:pt>
                      <c:pt idx="1345">
                        <c:v>1345</c:v>
                      </c:pt>
                      <c:pt idx="1346">
                        <c:v>1346</c:v>
                      </c:pt>
                      <c:pt idx="1347">
                        <c:v>1347</c:v>
                      </c:pt>
                      <c:pt idx="1348">
                        <c:v>1348</c:v>
                      </c:pt>
                      <c:pt idx="1349">
                        <c:v>1349</c:v>
                      </c:pt>
                      <c:pt idx="1350">
                        <c:v>1350</c:v>
                      </c:pt>
                      <c:pt idx="1351">
                        <c:v>1351</c:v>
                      </c:pt>
                      <c:pt idx="1352">
                        <c:v>1352</c:v>
                      </c:pt>
                      <c:pt idx="1353">
                        <c:v>1353</c:v>
                      </c:pt>
                      <c:pt idx="1354">
                        <c:v>1354</c:v>
                      </c:pt>
                      <c:pt idx="1355">
                        <c:v>1355</c:v>
                      </c:pt>
                      <c:pt idx="1356">
                        <c:v>1356</c:v>
                      </c:pt>
                      <c:pt idx="1357">
                        <c:v>1357</c:v>
                      </c:pt>
                      <c:pt idx="1358">
                        <c:v>1358</c:v>
                      </c:pt>
                      <c:pt idx="1359">
                        <c:v>1359</c:v>
                      </c:pt>
                      <c:pt idx="1360">
                        <c:v>1360</c:v>
                      </c:pt>
                      <c:pt idx="1361">
                        <c:v>1361</c:v>
                      </c:pt>
                      <c:pt idx="1362">
                        <c:v>1362</c:v>
                      </c:pt>
                      <c:pt idx="1363">
                        <c:v>1363</c:v>
                      </c:pt>
                      <c:pt idx="1364">
                        <c:v>1364</c:v>
                      </c:pt>
                      <c:pt idx="1365">
                        <c:v>1365</c:v>
                      </c:pt>
                      <c:pt idx="1366">
                        <c:v>1366</c:v>
                      </c:pt>
                      <c:pt idx="1367">
                        <c:v>1367</c:v>
                      </c:pt>
                      <c:pt idx="1368">
                        <c:v>1368</c:v>
                      </c:pt>
                      <c:pt idx="1369">
                        <c:v>1369</c:v>
                      </c:pt>
                      <c:pt idx="1370">
                        <c:v>1370</c:v>
                      </c:pt>
                      <c:pt idx="1371">
                        <c:v>1371</c:v>
                      </c:pt>
                      <c:pt idx="1372">
                        <c:v>1372</c:v>
                      </c:pt>
                      <c:pt idx="1373">
                        <c:v>1373</c:v>
                      </c:pt>
                      <c:pt idx="1374">
                        <c:v>1374</c:v>
                      </c:pt>
                      <c:pt idx="1375">
                        <c:v>1375</c:v>
                      </c:pt>
                      <c:pt idx="1376">
                        <c:v>1376</c:v>
                      </c:pt>
                      <c:pt idx="1377">
                        <c:v>1377</c:v>
                      </c:pt>
                      <c:pt idx="1378">
                        <c:v>1378</c:v>
                      </c:pt>
                      <c:pt idx="1379">
                        <c:v>1379</c:v>
                      </c:pt>
                      <c:pt idx="1380">
                        <c:v>1380</c:v>
                      </c:pt>
                      <c:pt idx="1381">
                        <c:v>1381</c:v>
                      </c:pt>
                      <c:pt idx="1382">
                        <c:v>1382</c:v>
                      </c:pt>
                      <c:pt idx="1383">
                        <c:v>1383</c:v>
                      </c:pt>
                      <c:pt idx="1384">
                        <c:v>1384</c:v>
                      </c:pt>
                      <c:pt idx="1385">
                        <c:v>1385</c:v>
                      </c:pt>
                      <c:pt idx="1386">
                        <c:v>1386</c:v>
                      </c:pt>
                      <c:pt idx="1387">
                        <c:v>1387</c:v>
                      </c:pt>
                      <c:pt idx="1388">
                        <c:v>1388</c:v>
                      </c:pt>
                      <c:pt idx="1389">
                        <c:v>1389</c:v>
                      </c:pt>
                      <c:pt idx="1390">
                        <c:v>1390</c:v>
                      </c:pt>
                      <c:pt idx="1391">
                        <c:v>1391</c:v>
                      </c:pt>
                      <c:pt idx="1392">
                        <c:v>1392</c:v>
                      </c:pt>
                      <c:pt idx="1393">
                        <c:v>1393</c:v>
                      </c:pt>
                      <c:pt idx="1394">
                        <c:v>1394</c:v>
                      </c:pt>
                      <c:pt idx="1395">
                        <c:v>1395</c:v>
                      </c:pt>
                      <c:pt idx="1396">
                        <c:v>1396</c:v>
                      </c:pt>
                      <c:pt idx="1397">
                        <c:v>1397</c:v>
                      </c:pt>
                      <c:pt idx="1398">
                        <c:v>1398</c:v>
                      </c:pt>
                      <c:pt idx="1399">
                        <c:v>1399</c:v>
                      </c:pt>
                      <c:pt idx="1400">
                        <c:v>1400</c:v>
                      </c:pt>
                      <c:pt idx="1401">
                        <c:v>1401</c:v>
                      </c:pt>
                      <c:pt idx="1402">
                        <c:v>1402</c:v>
                      </c:pt>
                      <c:pt idx="1403">
                        <c:v>1403</c:v>
                      </c:pt>
                      <c:pt idx="1404">
                        <c:v>1404</c:v>
                      </c:pt>
                      <c:pt idx="1405">
                        <c:v>1405</c:v>
                      </c:pt>
                      <c:pt idx="1406">
                        <c:v>1406</c:v>
                      </c:pt>
                      <c:pt idx="1407">
                        <c:v>1407</c:v>
                      </c:pt>
                      <c:pt idx="1408">
                        <c:v>1408</c:v>
                      </c:pt>
                      <c:pt idx="1409">
                        <c:v>1409</c:v>
                      </c:pt>
                      <c:pt idx="1410">
                        <c:v>1410</c:v>
                      </c:pt>
                      <c:pt idx="1411">
                        <c:v>1411</c:v>
                      </c:pt>
                      <c:pt idx="1412">
                        <c:v>1412</c:v>
                      </c:pt>
                      <c:pt idx="1413">
                        <c:v>1413</c:v>
                      </c:pt>
                      <c:pt idx="1414">
                        <c:v>1414</c:v>
                      </c:pt>
                      <c:pt idx="1415">
                        <c:v>1415</c:v>
                      </c:pt>
                      <c:pt idx="1416">
                        <c:v>1416</c:v>
                      </c:pt>
                      <c:pt idx="1417">
                        <c:v>1417</c:v>
                      </c:pt>
                      <c:pt idx="1418">
                        <c:v>1418</c:v>
                      </c:pt>
                      <c:pt idx="1419">
                        <c:v>1419</c:v>
                      </c:pt>
                      <c:pt idx="1420">
                        <c:v>1420</c:v>
                      </c:pt>
                      <c:pt idx="1421">
                        <c:v>1421</c:v>
                      </c:pt>
                      <c:pt idx="1422">
                        <c:v>1422</c:v>
                      </c:pt>
                      <c:pt idx="1423">
                        <c:v>1423</c:v>
                      </c:pt>
                      <c:pt idx="1424">
                        <c:v>1424</c:v>
                      </c:pt>
                      <c:pt idx="1425">
                        <c:v>1425</c:v>
                      </c:pt>
                      <c:pt idx="1426">
                        <c:v>1426</c:v>
                      </c:pt>
                      <c:pt idx="1427">
                        <c:v>1427</c:v>
                      </c:pt>
                      <c:pt idx="1428">
                        <c:v>1428</c:v>
                      </c:pt>
                      <c:pt idx="1429">
                        <c:v>1429</c:v>
                      </c:pt>
                      <c:pt idx="1430">
                        <c:v>1430</c:v>
                      </c:pt>
                      <c:pt idx="1431">
                        <c:v>1431</c:v>
                      </c:pt>
                      <c:pt idx="1432">
                        <c:v>1432</c:v>
                      </c:pt>
                      <c:pt idx="1433">
                        <c:v>1433</c:v>
                      </c:pt>
                      <c:pt idx="1434">
                        <c:v>1434</c:v>
                      </c:pt>
                      <c:pt idx="1435">
                        <c:v>1435</c:v>
                      </c:pt>
                      <c:pt idx="1436">
                        <c:v>1436</c:v>
                      </c:pt>
                      <c:pt idx="1437">
                        <c:v>1437</c:v>
                      </c:pt>
                      <c:pt idx="1438">
                        <c:v>1438</c:v>
                      </c:pt>
                      <c:pt idx="1439">
                        <c:v>1439</c:v>
                      </c:pt>
                      <c:pt idx="1440">
                        <c:v>1440</c:v>
                      </c:pt>
                      <c:pt idx="1441">
                        <c:v>1441</c:v>
                      </c:pt>
                      <c:pt idx="1442">
                        <c:v>1442</c:v>
                      </c:pt>
                      <c:pt idx="1443">
                        <c:v>1443</c:v>
                      </c:pt>
                      <c:pt idx="1444">
                        <c:v>1444</c:v>
                      </c:pt>
                      <c:pt idx="1445">
                        <c:v>1445</c:v>
                      </c:pt>
                      <c:pt idx="1446">
                        <c:v>1446</c:v>
                      </c:pt>
                      <c:pt idx="1447">
                        <c:v>1447</c:v>
                      </c:pt>
                      <c:pt idx="1448">
                        <c:v>1448</c:v>
                      </c:pt>
                      <c:pt idx="1449">
                        <c:v>1449</c:v>
                      </c:pt>
                      <c:pt idx="1450">
                        <c:v>1450</c:v>
                      </c:pt>
                      <c:pt idx="1451">
                        <c:v>1451</c:v>
                      </c:pt>
                      <c:pt idx="1452">
                        <c:v>1452</c:v>
                      </c:pt>
                      <c:pt idx="1453">
                        <c:v>1453</c:v>
                      </c:pt>
                      <c:pt idx="1454">
                        <c:v>1454</c:v>
                      </c:pt>
                      <c:pt idx="1455">
                        <c:v>1455</c:v>
                      </c:pt>
                      <c:pt idx="1456">
                        <c:v>1456</c:v>
                      </c:pt>
                      <c:pt idx="1457">
                        <c:v>1457</c:v>
                      </c:pt>
                      <c:pt idx="1458">
                        <c:v>1458</c:v>
                      </c:pt>
                      <c:pt idx="1459">
                        <c:v>1459</c:v>
                      </c:pt>
                      <c:pt idx="1460">
                        <c:v>1460</c:v>
                      </c:pt>
                      <c:pt idx="1461">
                        <c:v>1461</c:v>
                      </c:pt>
                      <c:pt idx="1462">
                        <c:v>1462</c:v>
                      </c:pt>
                      <c:pt idx="1463">
                        <c:v>1463</c:v>
                      </c:pt>
                      <c:pt idx="1464">
                        <c:v>1464</c:v>
                      </c:pt>
                      <c:pt idx="1465">
                        <c:v>1465</c:v>
                      </c:pt>
                      <c:pt idx="1466">
                        <c:v>1466</c:v>
                      </c:pt>
                      <c:pt idx="1467">
                        <c:v>1467</c:v>
                      </c:pt>
                      <c:pt idx="1468">
                        <c:v>1468</c:v>
                      </c:pt>
                      <c:pt idx="1469">
                        <c:v>1469</c:v>
                      </c:pt>
                      <c:pt idx="1470">
                        <c:v>1470</c:v>
                      </c:pt>
                      <c:pt idx="1471">
                        <c:v>1471</c:v>
                      </c:pt>
                      <c:pt idx="1472">
                        <c:v>1472</c:v>
                      </c:pt>
                      <c:pt idx="1473">
                        <c:v>1473</c:v>
                      </c:pt>
                      <c:pt idx="1474">
                        <c:v>1474</c:v>
                      </c:pt>
                      <c:pt idx="1475">
                        <c:v>1475</c:v>
                      </c:pt>
                      <c:pt idx="1476">
                        <c:v>1476</c:v>
                      </c:pt>
                      <c:pt idx="1477">
                        <c:v>1477</c:v>
                      </c:pt>
                      <c:pt idx="1478">
                        <c:v>1478</c:v>
                      </c:pt>
                      <c:pt idx="1479">
                        <c:v>1479</c:v>
                      </c:pt>
                      <c:pt idx="1480">
                        <c:v>1480</c:v>
                      </c:pt>
                      <c:pt idx="1481">
                        <c:v>1481</c:v>
                      </c:pt>
                      <c:pt idx="1482">
                        <c:v>1482</c:v>
                      </c:pt>
                      <c:pt idx="1483">
                        <c:v>1483</c:v>
                      </c:pt>
                      <c:pt idx="1484">
                        <c:v>1484</c:v>
                      </c:pt>
                      <c:pt idx="1485">
                        <c:v>1485</c:v>
                      </c:pt>
                      <c:pt idx="1486">
                        <c:v>1486</c:v>
                      </c:pt>
                      <c:pt idx="1487">
                        <c:v>1487</c:v>
                      </c:pt>
                      <c:pt idx="1488">
                        <c:v>1488</c:v>
                      </c:pt>
                      <c:pt idx="1489">
                        <c:v>1489</c:v>
                      </c:pt>
                      <c:pt idx="1490">
                        <c:v>1490</c:v>
                      </c:pt>
                      <c:pt idx="1491">
                        <c:v>1491</c:v>
                      </c:pt>
                      <c:pt idx="1492">
                        <c:v>1492</c:v>
                      </c:pt>
                      <c:pt idx="1493">
                        <c:v>1493</c:v>
                      </c:pt>
                      <c:pt idx="1494">
                        <c:v>1494</c:v>
                      </c:pt>
                      <c:pt idx="1495">
                        <c:v>1495</c:v>
                      </c:pt>
                      <c:pt idx="1496">
                        <c:v>1496</c:v>
                      </c:pt>
                      <c:pt idx="1497">
                        <c:v>1497</c:v>
                      </c:pt>
                      <c:pt idx="1498">
                        <c:v>1498</c:v>
                      </c:pt>
                      <c:pt idx="1499">
                        <c:v>1499</c:v>
                      </c:pt>
                      <c:pt idx="1500">
                        <c:v>1500</c:v>
                      </c:pt>
                      <c:pt idx="1501">
                        <c:v>1501</c:v>
                      </c:pt>
                      <c:pt idx="1502">
                        <c:v>1502</c:v>
                      </c:pt>
                      <c:pt idx="1503">
                        <c:v>1503</c:v>
                      </c:pt>
                      <c:pt idx="1504">
                        <c:v>1504</c:v>
                      </c:pt>
                      <c:pt idx="1505">
                        <c:v>1505</c:v>
                      </c:pt>
                      <c:pt idx="1506">
                        <c:v>1506</c:v>
                      </c:pt>
                      <c:pt idx="1507">
                        <c:v>1507</c:v>
                      </c:pt>
                      <c:pt idx="1508">
                        <c:v>1508</c:v>
                      </c:pt>
                      <c:pt idx="1509">
                        <c:v>1509</c:v>
                      </c:pt>
                      <c:pt idx="1510">
                        <c:v>1510</c:v>
                      </c:pt>
                      <c:pt idx="1511">
                        <c:v>1511</c:v>
                      </c:pt>
                      <c:pt idx="1512">
                        <c:v>1512</c:v>
                      </c:pt>
                      <c:pt idx="1513">
                        <c:v>1513</c:v>
                      </c:pt>
                      <c:pt idx="1514">
                        <c:v>1514</c:v>
                      </c:pt>
                      <c:pt idx="1515">
                        <c:v>1515</c:v>
                      </c:pt>
                      <c:pt idx="1516">
                        <c:v>1516</c:v>
                      </c:pt>
                      <c:pt idx="1517">
                        <c:v>1517</c:v>
                      </c:pt>
                      <c:pt idx="1518">
                        <c:v>1518</c:v>
                      </c:pt>
                      <c:pt idx="1519">
                        <c:v>1519</c:v>
                      </c:pt>
                      <c:pt idx="1520">
                        <c:v>1520</c:v>
                      </c:pt>
                      <c:pt idx="1521">
                        <c:v>1521</c:v>
                      </c:pt>
                      <c:pt idx="1522">
                        <c:v>1522</c:v>
                      </c:pt>
                      <c:pt idx="1523">
                        <c:v>1523</c:v>
                      </c:pt>
                      <c:pt idx="1524">
                        <c:v>1524</c:v>
                      </c:pt>
                      <c:pt idx="1525">
                        <c:v>1525</c:v>
                      </c:pt>
                      <c:pt idx="1526">
                        <c:v>1526</c:v>
                      </c:pt>
                      <c:pt idx="1527">
                        <c:v>1527</c:v>
                      </c:pt>
                      <c:pt idx="1528">
                        <c:v>1528</c:v>
                      </c:pt>
                      <c:pt idx="1529">
                        <c:v>1529</c:v>
                      </c:pt>
                      <c:pt idx="1530">
                        <c:v>1530</c:v>
                      </c:pt>
                      <c:pt idx="1531">
                        <c:v>1531</c:v>
                      </c:pt>
                      <c:pt idx="1532">
                        <c:v>1532</c:v>
                      </c:pt>
                      <c:pt idx="1533">
                        <c:v>1533</c:v>
                      </c:pt>
                      <c:pt idx="1534">
                        <c:v>1534</c:v>
                      </c:pt>
                      <c:pt idx="1535">
                        <c:v>1535</c:v>
                      </c:pt>
                      <c:pt idx="1536">
                        <c:v>1536</c:v>
                      </c:pt>
                      <c:pt idx="1537">
                        <c:v>1537</c:v>
                      </c:pt>
                      <c:pt idx="1538">
                        <c:v>1538</c:v>
                      </c:pt>
                      <c:pt idx="1539">
                        <c:v>1539</c:v>
                      </c:pt>
                      <c:pt idx="1540">
                        <c:v>1540</c:v>
                      </c:pt>
                      <c:pt idx="1541">
                        <c:v>1541</c:v>
                      </c:pt>
                      <c:pt idx="1542">
                        <c:v>1542</c:v>
                      </c:pt>
                      <c:pt idx="1543">
                        <c:v>1543</c:v>
                      </c:pt>
                      <c:pt idx="1544">
                        <c:v>1544</c:v>
                      </c:pt>
                      <c:pt idx="1545">
                        <c:v>1545</c:v>
                      </c:pt>
                      <c:pt idx="1546">
                        <c:v>1546</c:v>
                      </c:pt>
                      <c:pt idx="1547">
                        <c:v>1547</c:v>
                      </c:pt>
                      <c:pt idx="1548">
                        <c:v>1548</c:v>
                      </c:pt>
                      <c:pt idx="1549">
                        <c:v>1549</c:v>
                      </c:pt>
                      <c:pt idx="1550">
                        <c:v>1550</c:v>
                      </c:pt>
                      <c:pt idx="1551">
                        <c:v>1551</c:v>
                      </c:pt>
                      <c:pt idx="1552">
                        <c:v>1552</c:v>
                      </c:pt>
                      <c:pt idx="1553">
                        <c:v>1553</c:v>
                      </c:pt>
                      <c:pt idx="1554">
                        <c:v>1554</c:v>
                      </c:pt>
                      <c:pt idx="1555">
                        <c:v>1555</c:v>
                      </c:pt>
                      <c:pt idx="1556">
                        <c:v>1556</c:v>
                      </c:pt>
                      <c:pt idx="1557">
                        <c:v>1557</c:v>
                      </c:pt>
                      <c:pt idx="1558">
                        <c:v>1558</c:v>
                      </c:pt>
                      <c:pt idx="1559">
                        <c:v>1559</c:v>
                      </c:pt>
                      <c:pt idx="1560">
                        <c:v>1560</c:v>
                      </c:pt>
                      <c:pt idx="1561">
                        <c:v>1561</c:v>
                      </c:pt>
                      <c:pt idx="1562">
                        <c:v>1562</c:v>
                      </c:pt>
                      <c:pt idx="1563">
                        <c:v>1563</c:v>
                      </c:pt>
                      <c:pt idx="1564">
                        <c:v>1564</c:v>
                      </c:pt>
                      <c:pt idx="1565">
                        <c:v>1565</c:v>
                      </c:pt>
                      <c:pt idx="1566">
                        <c:v>1566</c:v>
                      </c:pt>
                      <c:pt idx="1567">
                        <c:v>1567</c:v>
                      </c:pt>
                      <c:pt idx="1568">
                        <c:v>1568</c:v>
                      </c:pt>
                      <c:pt idx="1569">
                        <c:v>1569</c:v>
                      </c:pt>
                      <c:pt idx="1570">
                        <c:v>1570</c:v>
                      </c:pt>
                      <c:pt idx="1571">
                        <c:v>1571</c:v>
                      </c:pt>
                      <c:pt idx="1572">
                        <c:v>1572</c:v>
                      </c:pt>
                      <c:pt idx="1573">
                        <c:v>1573</c:v>
                      </c:pt>
                      <c:pt idx="1574">
                        <c:v>1574</c:v>
                      </c:pt>
                      <c:pt idx="1575">
                        <c:v>1575</c:v>
                      </c:pt>
                      <c:pt idx="1576">
                        <c:v>1576</c:v>
                      </c:pt>
                      <c:pt idx="1577">
                        <c:v>1577</c:v>
                      </c:pt>
                      <c:pt idx="1578">
                        <c:v>1578</c:v>
                      </c:pt>
                      <c:pt idx="1579">
                        <c:v>1579</c:v>
                      </c:pt>
                      <c:pt idx="1580">
                        <c:v>1580</c:v>
                      </c:pt>
                      <c:pt idx="1581">
                        <c:v>1581</c:v>
                      </c:pt>
                      <c:pt idx="1582">
                        <c:v>1582</c:v>
                      </c:pt>
                      <c:pt idx="1583">
                        <c:v>1583</c:v>
                      </c:pt>
                      <c:pt idx="1584">
                        <c:v>1584</c:v>
                      </c:pt>
                      <c:pt idx="1585">
                        <c:v>1585</c:v>
                      </c:pt>
                      <c:pt idx="1586">
                        <c:v>1586</c:v>
                      </c:pt>
                      <c:pt idx="1587">
                        <c:v>1587</c:v>
                      </c:pt>
                      <c:pt idx="1588">
                        <c:v>1588</c:v>
                      </c:pt>
                      <c:pt idx="1589">
                        <c:v>1589</c:v>
                      </c:pt>
                      <c:pt idx="1590">
                        <c:v>1590</c:v>
                      </c:pt>
                      <c:pt idx="1591">
                        <c:v>1591</c:v>
                      </c:pt>
                      <c:pt idx="1592">
                        <c:v>1592</c:v>
                      </c:pt>
                      <c:pt idx="1593">
                        <c:v>1593</c:v>
                      </c:pt>
                      <c:pt idx="1594">
                        <c:v>1594</c:v>
                      </c:pt>
                      <c:pt idx="1595">
                        <c:v>1595</c:v>
                      </c:pt>
                      <c:pt idx="1596">
                        <c:v>1596</c:v>
                      </c:pt>
                      <c:pt idx="1597">
                        <c:v>1597</c:v>
                      </c:pt>
                      <c:pt idx="1598">
                        <c:v>1598</c:v>
                      </c:pt>
                      <c:pt idx="1599">
                        <c:v>1599</c:v>
                      </c:pt>
                      <c:pt idx="1600">
                        <c:v>1600</c:v>
                      </c:pt>
                      <c:pt idx="1601">
                        <c:v>1601</c:v>
                      </c:pt>
                      <c:pt idx="1602">
                        <c:v>1602</c:v>
                      </c:pt>
                      <c:pt idx="1603">
                        <c:v>1603</c:v>
                      </c:pt>
                      <c:pt idx="1604">
                        <c:v>1604</c:v>
                      </c:pt>
                      <c:pt idx="1605">
                        <c:v>1605</c:v>
                      </c:pt>
                      <c:pt idx="1606">
                        <c:v>1606</c:v>
                      </c:pt>
                      <c:pt idx="1607">
                        <c:v>1607</c:v>
                      </c:pt>
                      <c:pt idx="1608">
                        <c:v>1608</c:v>
                      </c:pt>
                      <c:pt idx="1609">
                        <c:v>1609</c:v>
                      </c:pt>
                      <c:pt idx="1610">
                        <c:v>1610</c:v>
                      </c:pt>
                      <c:pt idx="1611">
                        <c:v>1611</c:v>
                      </c:pt>
                      <c:pt idx="1612">
                        <c:v>1612</c:v>
                      </c:pt>
                      <c:pt idx="1613">
                        <c:v>1613</c:v>
                      </c:pt>
                      <c:pt idx="1614">
                        <c:v>1614</c:v>
                      </c:pt>
                      <c:pt idx="1615">
                        <c:v>1615</c:v>
                      </c:pt>
                      <c:pt idx="1616">
                        <c:v>1616</c:v>
                      </c:pt>
                      <c:pt idx="1617">
                        <c:v>1617</c:v>
                      </c:pt>
                      <c:pt idx="1618">
                        <c:v>1618</c:v>
                      </c:pt>
                      <c:pt idx="1619">
                        <c:v>1619</c:v>
                      </c:pt>
                      <c:pt idx="1620">
                        <c:v>1620</c:v>
                      </c:pt>
                      <c:pt idx="1621">
                        <c:v>1621</c:v>
                      </c:pt>
                      <c:pt idx="1622">
                        <c:v>1622</c:v>
                      </c:pt>
                      <c:pt idx="1623">
                        <c:v>1623</c:v>
                      </c:pt>
                      <c:pt idx="1624">
                        <c:v>1624</c:v>
                      </c:pt>
                      <c:pt idx="1625">
                        <c:v>1625</c:v>
                      </c:pt>
                      <c:pt idx="1626">
                        <c:v>1626</c:v>
                      </c:pt>
                      <c:pt idx="1627">
                        <c:v>1627</c:v>
                      </c:pt>
                      <c:pt idx="1628">
                        <c:v>1628</c:v>
                      </c:pt>
                      <c:pt idx="1629">
                        <c:v>1629</c:v>
                      </c:pt>
                      <c:pt idx="1630">
                        <c:v>1630</c:v>
                      </c:pt>
                      <c:pt idx="1631">
                        <c:v>1631</c:v>
                      </c:pt>
                      <c:pt idx="1632">
                        <c:v>1632</c:v>
                      </c:pt>
                      <c:pt idx="1633">
                        <c:v>1633</c:v>
                      </c:pt>
                      <c:pt idx="1634">
                        <c:v>1634</c:v>
                      </c:pt>
                      <c:pt idx="1635">
                        <c:v>1635</c:v>
                      </c:pt>
                      <c:pt idx="1636">
                        <c:v>1636</c:v>
                      </c:pt>
                      <c:pt idx="1637">
                        <c:v>1637</c:v>
                      </c:pt>
                      <c:pt idx="1638">
                        <c:v>1638</c:v>
                      </c:pt>
                      <c:pt idx="1639">
                        <c:v>1639</c:v>
                      </c:pt>
                      <c:pt idx="1640">
                        <c:v>1640</c:v>
                      </c:pt>
                      <c:pt idx="1641">
                        <c:v>1641</c:v>
                      </c:pt>
                      <c:pt idx="1642">
                        <c:v>1642</c:v>
                      </c:pt>
                      <c:pt idx="1643">
                        <c:v>1643</c:v>
                      </c:pt>
                      <c:pt idx="1644">
                        <c:v>1644</c:v>
                      </c:pt>
                      <c:pt idx="1645">
                        <c:v>1645</c:v>
                      </c:pt>
                      <c:pt idx="1646">
                        <c:v>1646</c:v>
                      </c:pt>
                      <c:pt idx="1647">
                        <c:v>1647</c:v>
                      </c:pt>
                      <c:pt idx="1648">
                        <c:v>1648</c:v>
                      </c:pt>
                      <c:pt idx="1649">
                        <c:v>1649</c:v>
                      </c:pt>
                      <c:pt idx="1650">
                        <c:v>1650</c:v>
                      </c:pt>
                      <c:pt idx="1651">
                        <c:v>1651</c:v>
                      </c:pt>
                      <c:pt idx="1652">
                        <c:v>1652</c:v>
                      </c:pt>
                      <c:pt idx="1653">
                        <c:v>1653</c:v>
                      </c:pt>
                      <c:pt idx="1654">
                        <c:v>1654</c:v>
                      </c:pt>
                      <c:pt idx="1655">
                        <c:v>1655</c:v>
                      </c:pt>
                      <c:pt idx="1656">
                        <c:v>1656</c:v>
                      </c:pt>
                      <c:pt idx="1657">
                        <c:v>1657</c:v>
                      </c:pt>
                      <c:pt idx="1658">
                        <c:v>1658</c:v>
                      </c:pt>
                      <c:pt idx="1659">
                        <c:v>1659</c:v>
                      </c:pt>
                      <c:pt idx="1660">
                        <c:v>1660</c:v>
                      </c:pt>
                      <c:pt idx="1661">
                        <c:v>1661</c:v>
                      </c:pt>
                      <c:pt idx="1662">
                        <c:v>1662</c:v>
                      </c:pt>
                      <c:pt idx="1663">
                        <c:v>1663</c:v>
                      </c:pt>
                      <c:pt idx="1664">
                        <c:v>1664</c:v>
                      </c:pt>
                      <c:pt idx="1665">
                        <c:v>1665</c:v>
                      </c:pt>
                      <c:pt idx="1666">
                        <c:v>1666</c:v>
                      </c:pt>
                      <c:pt idx="1667">
                        <c:v>1667</c:v>
                      </c:pt>
                      <c:pt idx="1668">
                        <c:v>1668</c:v>
                      </c:pt>
                      <c:pt idx="1669">
                        <c:v>1669</c:v>
                      </c:pt>
                      <c:pt idx="1670">
                        <c:v>1670</c:v>
                      </c:pt>
                      <c:pt idx="1671">
                        <c:v>1671</c:v>
                      </c:pt>
                      <c:pt idx="1672">
                        <c:v>1672</c:v>
                      </c:pt>
                      <c:pt idx="1673">
                        <c:v>1673</c:v>
                      </c:pt>
                      <c:pt idx="1674">
                        <c:v>1674</c:v>
                      </c:pt>
                      <c:pt idx="1675">
                        <c:v>1675</c:v>
                      </c:pt>
                      <c:pt idx="1676">
                        <c:v>1676</c:v>
                      </c:pt>
                      <c:pt idx="1677">
                        <c:v>1677</c:v>
                      </c:pt>
                      <c:pt idx="1678">
                        <c:v>1678</c:v>
                      </c:pt>
                      <c:pt idx="1679">
                        <c:v>1679</c:v>
                      </c:pt>
                      <c:pt idx="1680">
                        <c:v>1680</c:v>
                      </c:pt>
                      <c:pt idx="1681">
                        <c:v>1681</c:v>
                      </c:pt>
                      <c:pt idx="1682">
                        <c:v>1682</c:v>
                      </c:pt>
                      <c:pt idx="1683">
                        <c:v>1683</c:v>
                      </c:pt>
                      <c:pt idx="1684">
                        <c:v>1684</c:v>
                      </c:pt>
                      <c:pt idx="1685">
                        <c:v>1685</c:v>
                      </c:pt>
                      <c:pt idx="1686">
                        <c:v>1686</c:v>
                      </c:pt>
                      <c:pt idx="1687">
                        <c:v>1687</c:v>
                      </c:pt>
                      <c:pt idx="1688">
                        <c:v>1688</c:v>
                      </c:pt>
                      <c:pt idx="1689">
                        <c:v>1689</c:v>
                      </c:pt>
                      <c:pt idx="1690">
                        <c:v>1690</c:v>
                      </c:pt>
                      <c:pt idx="1691">
                        <c:v>1691</c:v>
                      </c:pt>
                      <c:pt idx="1692">
                        <c:v>1692</c:v>
                      </c:pt>
                      <c:pt idx="1693">
                        <c:v>1693</c:v>
                      </c:pt>
                      <c:pt idx="1694">
                        <c:v>1694</c:v>
                      </c:pt>
                      <c:pt idx="1695">
                        <c:v>1695</c:v>
                      </c:pt>
                      <c:pt idx="1696">
                        <c:v>1696</c:v>
                      </c:pt>
                      <c:pt idx="1697">
                        <c:v>1697</c:v>
                      </c:pt>
                      <c:pt idx="1698">
                        <c:v>1698</c:v>
                      </c:pt>
                      <c:pt idx="1699">
                        <c:v>1699</c:v>
                      </c:pt>
                      <c:pt idx="1700">
                        <c:v>1700</c:v>
                      </c:pt>
                      <c:pt idx="1701">
                        <c:v>1701</c:v>
                      </c:pt>
                      <c:pt idx="1702">
                        <c:v>1702</c:v>
                      </c:pt>
                      <c:pt idx="1703">
                        <c:v>1703</c:v>
                      </c:pt>
                      <c:pt idx="1704">
                        <c:v>1704</c:v>
                      </c:pt>
                      <c:pt idx="1705">
                        <c:v>1705</c:v>
                      </c:pt>
                      <c:pt idx="1706">
                        <c:v>1706</c:v>
                      </c:pt>
                      <c:pt idx="1707">
                        <c:v>1707</c:v>
                      </c:pt>
                      <c:pt idx="1708">
                        <c:v>1708</c:v>
                      </c:pt>
                      <c:pt idx="1709">
                        <c:v>1709</c:v>
                      </c:pt>
                      <c:pt idx="1710">
                        <c:v>1710</c:v>
                      </c:pt>
                      <c:pt idx="1711">
                        <c:v>1711</c:v>
                      </c:pt>
                      <c:pt idx="1712">
                        <c:v>1712</c:v>
                      </c:pt>
                      <c:pt idx="1713">
                        <c:v>1713</c:v>
                      </c:pt>
                      <c:pt idx="1714">
                        <c:v>1714</c:v>
                      </c:pt>
                      <c:pt idx="1715">
                        <c:v>1715</c:v>
                      </c:pt>
                      <c:pt idx="1716">
                        <c:v>1716</c:v>
                      </c:pt>
                      <c:pt idx="1717">
                        <c:v>1717</c:v>
                      </c:pt>
                      <c:pt idx="1718">
                        <c:v>1718</c:v>
                      </c:pt>
                      <c:pt idx="1719">
                        <c:v>1719</c:v>
                      </c:pt>
                      <c:pt idx="1720">
                        <c:v>1720</c:v>
                      </c:pt>
                      <c:pt idx="1721">
                        <c:v>1721</c:v>
                      </c:pt>
                      <c:pt idx="1722">
                        <c:v>1722</c:v>
                      </c:pt>
                      <c:pt idx="1723">
                        <c:v>1723</c:v>
                      </c:pt>
                      <c:pt idx="1724">
                        <c:v>1724</c:v>
                      </c:pt>
                      <c:pt idx="1725">
                        <c:v>1725</c:v>
                      </c:pt>
                      <c:pt idx="1726">
                        <c:v>1726</c:v>
                      </c:pt>
                      <c:pt idx="1727">
                        <c:v>1727</c:v>
                      </c:pt>
                      <c:pt idx="1728">
                        <c:v>1728</c:v>
                      </c:pt>
                      <c:pt idx="1729">
                        <c:v>1729</c:v>
                      </c:pt>
                      <c:pt idx="1730">
                        <c:v>1730</c:v>
                      </c:pt>
                      <c:pt idx="1731">
                        <c:v>1731</c:v>
                      </c:pt>
                      <c:pt idx="1732">
                        <c:v>1732</c:v>
                      </c:pt>
                      <c:pt idx="1733">
                        <c:v>1733</c:v>
                      </c:pt>
                      <c:pt idx="1734">
                        <c:v>1734</c:v>
                      </c:pt>
                      <c:pt idx="1735">
                        <c:v>1735</c:v>
                      </c:pt>
                      <c:pt idx="1736">
                        <c:v>1736</c:v>
                      </c:pt>
                      <c:pt idx="1737">
                        <c:v>1737</c:v>
                      </c:pt>
                      <c:pt idx="1738">
                        <c:v>1738</c:v>
                      </c:pt>
                      <c:pt idx="1739">
                        <c:v>1739</c:v>
                      </c:pt>
                      <c:pt idx="1740">
                        <c:v>1740</c:v>
                      </c:pt>
                      <c:pt idx="1741">
                        <c:v>1741</c:v>
                      </c:pt>
                      <c:pt idx="1742">
                        <c:v>1742</c:v>
                      </c:pt>
                      <c:pt idx="1743">
                        <c:v>1743</c:v>
                      </c:pt>
                      <c:pt idx="1744">
                        <c:v>1744</c:v>
                      </c:pt>
                      <c:pt idx="1745">
                        <c:v>1745</c:v>
                      </c:pt>
                      <c:pt idx="1746">
                        <c:v>1746</c:v>
                      </c:pt>
                      <c:pt idx="1747">
                        <c:v>1747</c:v>
                      </c:pt>
                      <c:pt idx="1748">
                        <c:v>1748</c:v>
                      </c:pt>
                      <c:pt idx="1749">
                        <c:v>1749</c:v>
                      </c:pt>
                      <c:pt idx="1750">
                        <c:v>1750</c:v>
                      </c:pt>
                      <c:pt idx="1751">
                        <c:v>1751</c:v>
                      </c:pt>
                      <c:pt idx="1752">
                        <c:v>1752</c:v>
                      </c:pt>
                      <c:pt idx="1753">
                        <c:v>1753</c:v>
                      </c:pt>
                      <c:pt idx="1754">
                        <c:v>1754</c:v>
                      </c:pt>
                      <c:pt idx="1755">
                        <c:v>1755</c:v>
                      </c:pt>
                      <c:pt idx="1756">
                        <c:v>1756</c:v>
                      </c:pt>
                      <c:pt idx="1757">
                        <c:v>1757</c:v>
                      </c:pt>
                      <c:pt idx="1758">
                        <c:v>1758</c:v>
                      </c:pt>
                      <c:pt idx="1759">
                        <c:v>1759</c:v>
                      </c:pt>
                      <c:pt idx="1760">
                        <c:v>1760</c:v>
                      </c:pt>
                      <c:pt idx="1761">
                        <c:v>1761</c:v>
                      </c:pt>
                      <c:pt idx="1762">
                        <c:v>1762</c:v>
                      </c:pt>
                      <c:pt idx="1763">
                        <c:v>1763</c:v>
                      </c:pt>
                      <c:pt idx="1764">
                        <c:v>1764</c:v>
                      </c:pt>
                      <c:pt idx="1765">
                        <c:v>1765</c:v>
                      </c:pt>
                      <c:pt idx="1766">
                        <c:v>1766</c:v>
                      </c:pt>
                      <c:pt idx="1767">
                        <c:v>1767</c:v>
                      </c:pt>
                      <c:pt idx="1768">
                        <c:v>1768</c:v>
                      </c:pt>
                      <c:pt idx="1769">
                        <c:v>1769</c:v>
                      </c:pt>
                      <c:pt idx="1770">
                        <c:v>1770</c:v>
                      </c:pt>
                      <c:pt idx="1771">
                        <c:v>1771</c:v>
                      </c:pt>
                      <c:pt idx="1772">
                        <c:v>1772</c:v>
                      </c:pt>
                      <c:pt idx="1773">
                        <c:v>1773</c:v>
                      </c:pt>
                      <c:pt idx="1774">
                        <c:v>1774</c:v>
                      </c:pt>
                      <c:pt idx="1775">
                        <c:v>1775</c:v>
                      </c:pt>
                      <c:pt idx="1776">
                        <c:v>1776</c:v>
                      </c:pt>
                      <c:pt idx="1777">
                        <c:v>1777</c:v>
                      </c:pt>
                      <c:pt idx="1778">
                        <c:v>1778</c:v>
                      </c:pt>
                      <c:pt idx="1779">
                        <c:v>1779</c:v>
                      </c:pt>
                      <c:pt idx="1780">
                        <c:v>1780</c:v>
                      </c:pt>
                      <c:pt idx="1781">
                        <c:v>1781</c:v>
                      </c:pt>
                      <c:pt idx="1782">
                        <c:v>1782</c:v>
                      </c:pt>
                      <c:pt idx="1783">
                        <c:v>1783</c:v>
                      </c:pt>
                      <c:pt idx="1784">
                        <c:v>1784</c:v>
                      </c:pt>
                      <c:pt idx="1785">
                        <c:v>1785</c:v>
                      </c:pt>
                      <c:pt idx="1786">
                        <c:v>1786</c:v>
                      </c:pt>
                      <c:pt idx="1787">
                        <c:v>1787</c:v>
                      </c:pt>
                      <c:pt idx="1788">
                        <c:v>1788</c:v>
                      </c:pt>
                      <c:pt idx="1789">
                        <c:v>1789</c:v>
                      </c:pt>
                      <c:pt idx="1790">
                        <c:v>1790</c:v>
                      </c:pt>
                      <c:pt idx="1791">
                        <c:v>1791</c:v>
                      </c:pt>
                      <c:pt idx="1792">
                        <c:v>1792</c:v>
                      </c:pt>
                      <c:pt idx="1793">
                        <c:v>1793</c:v>
                      </c:pt>
                      <c:pt idx="1794">
                        <c:v>1794</c:v>
                      </c:pt>
                      <c:pt idx="1795">
                        <c:v>1795</c:v>
                      </c:pt>
                      <c:pt idx="1796">
                        <c:v>1796</c:v>
                      </c:pt>
                      <c:pt idx="1797">
                        <c:v>1797</c:v>
                      </c:pt>
                      <c:pt idx="1798">
                        <c:v>1798</c:v>
                      </c:pt>
                      <c:pt idx="1799">
                        <c:v>1799</c:v>
                      </c:pt>
                      <c:pt idx="1800">
                        <c:v>1800</c:v>
                      </c:pt>
                      <c:pt idx="1801">
                        <c:v>1801</c:v>
                      </c:pt>
                      <c:pt idx="1802">
                        <c:v>1802</c:v>
                      </c:pt>
                      <c:pt idx="1803">
                        <c:v>1803</c:v>
                      </c:pt>
                      <c:pt idx="1804">
                        <c:v>1804</c:v>
                      </c:pt>
                      <c:pt idx="1805">
                        <c:v>1805</c:v>
                      </c:pt>
                      <c:pt idx="1806">
                        <c:v>1806</c:v>
                      </c:pt>
                      <c:pt idx="1807">
                        <c:v>1807</c:v>
                      </c:pt>
                      <c:pt idx="1808">
                        <c:v>1808</c:v>
                      </c:pt>
                      <c:pt idx="1809">
                        <c:v>1809</c:v>
                      </c:pt>
                      <c:pt idx="1810">
                        <c:v>1810</c:v>
                      </c:pt>
                      <c:pt idx="1811">
                        <c:v>1811</c:v>
                      </c:pt>
                      <c:pt idx="1812">
                        <c:v>1812</c:v>
                      </c:pt>
                      <c:pt idx="1813">
                        <c:v>1813</c:v>
                      </c:pt>
                      <c:pt idx="1814">
                        <c:v>1814</c:v>
                      </c:pt>
                      <c:pt idx="1815">
                        <c:v>1815</c:v>
                      </c:pt>
                      <c:pt idx="1816">
                        <c:v>1816</c:v>
                      </c:pt>
                      <c:pt idx="1817">
                        <c:v>1817</c:v>
                      </c:pt>
                      <c:pt idx="1818">
                        <c:v>1818</c:v>
                      </c:pt>
                      <c:pt idx="1819">
                        <c:v>1819</c:v>
                      </c:pt>
                      <c:pt idx="1820">
                        <c:v>1820</c:v>
                      </c:pt>
                      <c:pt idx="1821">
                        <c:v>1821</c:v>
                      </c:pt>
                      <c:pt idx="1822">
                        <c:v>1822</c:v>
                      </c:pt>
                      <c:pt idx="1823">
                        <c:v>1823</c:v>
                      </c:pt>
                      <c:pt idx="1824">
                        <c:v>1824</c:v>
                      </c:pt>
                      <c:pt idx="1825">
                        <c:v>1825</c:v>
                      </c:pt>
                      <c:pt idx="1826">
                        <c:v>1826</c:v>
                      </c:pt>
                      <c:pt idx="1827">
                        <c:v>1827</c:v>
                      </c:pt>
                      <c:pt idx="1828">
                        <c:v>1828</c:v>
                      </c:pt>
                      <c:pt idx="1829">
                        <c:v>1829</c:v>
                      </c:pt>
                      <c:pt idx="1830">
                        <c:v>1830</c:v>
                      </c:pt>
                      <c:pt idx="1831">
                        <c:v>1831</c:v>
                      </c:pt>
                      <c:pt idx="1832">
                        <c:v>1832</c:v>
                      </c:pt>
                      <c:pt idx="1833">
                        <c:v>1833</c:v>
                      </c:pt>
                      <c:pt idx="1834">
                        <c:v>1834</c:v>
                      </c:pt>
                      <c:pt idx="1835">
                        <c:v>1835</c:v>
                      </c:pt>
                      <c:pt idx="1836">
                        <c:v>1836</c:v>
                      </c:pt>
                      <c:pt idx="1837">
                        <c:v>1837</c:v>
                      </c:pt>
                      <c:pt idx="1838">
                        <c:v>1838</c:v>
                      </c:pt>
                      <c:pt idx="1839">
                        <c:v>1839</c:v>
                      </c:pt>
                      <c:pt idx="1840">
                        <c:v>1840</c:v>
                      </c:pt>
                      <c:pt idx="1841">
                        <c:v>1841</c:v>
                      </c:pt>
                      <c:pt idx="1842">
                        <c:v>1842</c:v>
                      </c:pt>
                      <c:pt idx="1843">
                        <c:v>1843</c:v>
                      </c:pt>
                      <c:pt idx="1844">
                        <c:v>1844</c:v>
                      </c:pt>
                      <c:pt idx="1845">
                        <c:v>1845</c:v>
                      </c:pt>
                      <c:pt idx="1846">
                        <c:v>1846</c:v>
                      </c:pt>
                      <c:pt idx="1847">
                        <c:v>1847</c:v>
                      </c:pt>
                      <c:pt idx="1848">
                        <c:v>1848</c:v>
                      </c:pt>
                      <c:pt idx="1849">
                        <c:v>1849</c:v>
                      </c:pt>
                      <c:pt idx="1850">
                        <c:v>1850</c:v>
                      </c:pt>
                      <c:pt idx="1851">
                        <c:v>1851</c:v>
                      </c:pt>
                      <c:pt idx="1852">
                        <c:v>1852</c:v>
                      </c:pt>
                      <c:pt idx="1853">
                        <c:v>1853</c:v>
                      </c:pt>
                      <c:pt idx="1854">
                        <c:v>1854</c:v>
                      </c:pt>
                      <c:pt idx="1855">
                        <c:v>1855</c:v>
                      </c:pt>
                      <c:pt idx="1856">
                        <c:v>1856</c:v>
                      </c:pt>
                      <c:pt idx="1857">
                        <c:v>1857</c:v>
                      </c:pt>
                      <c:pt idx="1858">
                        <c:v>1858</c:v>
                      </c:pt>
                      <c:pt idx="1859">
                        <c:v>1859</c:v>
                      </c:pt>
                      <c:pt idx="1860">
                        <c:v>1860</c:v>
                      </c:pt>
                      <c:pt idx="1861">
                        <c:v>1861</c:v>
                      </c:pt>
                      <c:pt idx="1862">
                        <c:v>1862</c:v>
                      </c:pt>
                      <c:pt idx="1863">
                        <c:v>1863</c:v>
                      </c:pt>
                      <c:pt idx="1864">
                        <c:v>1864</c:v>
                      </c:pt>
                      <c:pt idx="1865">
                        <c:v>1865</c:v>
                      </c:pt>
                      <c:pt idx="1866">
                        <c:v>1866</c:v>
                      </c:pt>
                      <c:pt idx="1867">
                        <c:v>1867</c:v>
                      </c:pt>
                      <c:pt idx="1868">
                        <c:v>1868</c:v>
                      </c:pt>
                      <c:pt idx="1869">
                        <c:v>1869</c:v>
                      </c:pt>
                      <c:pt idx="1870">
                        <c:v>1870</c:v>
                      </c:pt>
                      <c:pt idx="1871">
                        <c:v>1871</c:v>
                      </c:pt>
                      <c:pt idx="1872">
                        <c:v>1872</c:v>
                      </c:pt>
                      <c:pt idx="1873">
                        <c:v>1873</c:v>
                      </c:pt>
                      <c:pt idx="1874">
                        <c:v>1874</c:v>
                      </c:pt>
                      <c:pt idx="1875">
                        <c:v>1875</c:v>
                      </c:pt>
                      <c:pt idx="1876">
                        <c:v>1876</c:v>
                      </c:pt>
                      <c:pt idx="1877">
                        <c:v>1877</c:v>
                      </c:pt>
                      <c:pt idx="1878">
                        <c:v>1878</c:v>
                      </c:pt>
                      <c:pt idx="1879">
                        <c:v>1879</c:v>
                      </c:pt>
                      <c:pt idx="1880">
                        <c:v>1880</c:v>
                      </c:pt>
                      <c:pt idx="1881">
                        <c:v>1881</c:v>
                      </c:pt>
                      <c:pt idx="1882">
                        <c:v>1882</c:v>
                      </c:pt>
                      <c:pt idx="1883">
                        <c:v>1883</c:v>
                      </c:pt>
                      <c:pt idx="1884">
                        <c:v>1884</c:v>
                      </c:pt>
                      <c:pt idx="1885">
                        <c:v>1885</c:v>
                      </c:pt>
                      <c:pt idx="1886">
                        <c:v>1886</c:v>
                      </c:pt>
                      <c:pt idx="1887">
                        <c:v>1887</c:v>
                      </c:pt>
                      <c:pt idx="1888">
                        <c:v>1888</c:v>
                      </c:pt>
                      <c:pt idx="1889">
                        <c:v>1889</c:v>
                      </c:pt>
                      <c:pt idx="1890">
                        <c:v>1890</c:v>
                      </c:pt>
                      <c:pt idx="1891">
                        <c:v>1891</c:v>
                      </c:pt>
                      <c:pt idx="1892">
                        <c:v>1892</c:v>
                      </c:pt>
                      <c:pt idx="1893">
                        <c:v>1893</c:v>
                      </c:pt>
                      <c:pt idx="1894">
                        <c:v>1894</c:v>
                      </c:pt>
                      <c:pt idx="1895">
                        <c:v>1895</c:v>
                      </c:pt>
                      <c:pt idx="1896">
                        <c:v>1896</c:v>
                      </c:pt>
                      <c:pt idx="1897">
                        <c:v>1897</c:v>
                      </c:pt>
                      <c:pt idx="1898">
                        <c:v>1898</c:v>
                      </c:pt>
                      <c:pt idx="1899">
                        <c:v>1899</c:v>
                      </c:pt>
                      <c:pt idx="1900">
                        <c:v>1900</c:v>
                      </c:pt>
                      <c:pt idx="1901">
                        <c:v>1901</c:v>
                      </c:pt>
                      <c:pt idx="1902">
                        <c:v>1902</c:v>
                      </c:pt>
                      <c:pt idx="1903">
                        <c:v>1903</c:v>
                      </c:pt>
                      <c:pt idx="1904">
                        <c:v>1904</c:v>
                      </c:pt>
                      <c:pt idx="1905">
                        <c:v>1905</c:v>
                      </c:pt>
                      <c:pt idx="1906">
                        <c:v>1906</c:v>
                      </c:pt>
                      <c:pt idx="1907">
                        <c:v>1907</c:v>
                      </c:pt>
                      <c:pt idx="1908">
                        <c:v>1908</c:v>
                      </c:pt>
                      <c:pt idx="1909">
                        <c:v>1909</c:v>
                      </c:pt>
                      <c:pt idx="1910">
                        <c:v>1910</c:v>
                      </c:pt>
                      <c:pt idx="1911">
                        <c:v>1911</c:v>
                      </c:pt>
                      <c:pt idx="1912">
                        <c:v>1912</c:v>
                      </c:pt>
                      <c:pt idx="1913">
                        <c:v>1913</c:v>
                      </c:pt>
                      <c:pt idx="1914">
                        <c:v>1914</c:v>
                      </c:pt>
                      <c:pt idx="1915">
                        <c:v>1915</c:v>
                      </c:pt>
                      <c:pt idx="1916">
                        <c:v>1916</c:v>
                      </c:pt>
                      <c:pt idx="1917">
                        <c:v>1917</c:v>
                      </c:pt>
                      <c:pt idx="1918">
                        <c:v>1918</c:v>
                      </c:pt>
                      <c:pt idx="1919">
                        <c:v>1919</c:v>
                      </c:pt>
                      <c:pt idx="1920">
                        <c:v>1920</c:v>
                      </c:pt>
                      <c:pt idx="1921">
                        <c:v>1921</c:v>
                      </c:pt>
                      <c:pt idx="1922">
                        <c:v>1922</c:v>
                      </c:pt>
                      <c:pt idx="1923">
                        <c:v>1923</c:v>
                      </c:pt>
                      <c:pt idx="1924">
                        <c:v>1924</c:v>
                      </c:pt>
                      <c:pt idx="1925">
                        <c:v>1925</c:v>
                      </c:pt>
                      <c:pt idx="1926">
                        <c:v>1926</c:v>
                      </c:pt>
                      <c:pt idx="1927">
                        <c:v>1927</c:v>
                      </c:pt>
                      <c:pt idx="1928">
                        <c:v>1928</c:v>
                      </c:pt>
                      <c:pt idx="1929">
                        <c:v>1929</c:v>
                      </c:pt>
                      <c:pt idx="1930">
                        <c:v>1930</c:v>
                      </c:pt>
                      <c:pt idx="1931">
                        <c:v>1931</c:v>
                      </c:pt>
                      <c:pt idx="1932">
                        <c:v>1932</c:v>
                      </c:pt>
                      <c:pt idx="1933">
                        <c:v>1933</c:v>
                      </c:pt>
                      <c:pt idx="1934">
                        <c:v>1934</c:v>
                      </c:pt>
                      <c:pt idx="1935">
                        <c:v>1935</c:v>
                      </c:pt>
                      <c:pt idx="1936">
                        <c:v>1936</c:v>
                      </c:pt>
                      <c:pt idx="1937">
                        <c:v>1937</c:v>
                      </c:pt>
                      <c:pt idx="1938">
                        <c:v>1938</c:v>
                      </c:pt>
                      <c:pt idx="1939">
                        <c:v>1939</c:v>
                      </c:pt>
                      <c:pt idx="1940">
                        <c:v>1940</c:v>
                      </c:pt>
                      <c:pt idx="1941">
                        <c:v>1941</c:v>
                      </c:pt>
                      <c:pt idx="1942">
                        <c:v>1942</c:v>
                      </c:pt>
                      <c:pt idx="1943">
                        <c:v>1943</c:v>
                      </c:pt>
                      <c:pt idx="1944">
                        <c:v>1944</c:v>
                      </c:pt>
                      <c:pt idx="1945">
                        <c:v>1945</c:v>
                      </c:pt>
                      <c:pt idx="1946">
                        <c:v>1946</c:v>
                      </c:pt>
                      <c:pt idx="1947">
                        <c:v>1947</c:v>
                      </c:pt>
                      <c:pt idx="1948">
                        <c:v>1948</c:v>
                      </c:pt>
                      <c:pt idx="1949">
                        <c:v>1949</c:v>
                      </c:pt>
                      <c:pt idx="1950">
                        <c:v>1950</c:v>
                      </c:pt>
                      <c:pt idx="1951">
                        <c:v>1951</c:v>
                      </c:pt>
                      <c:pt idx="1952">
                        <c:v>1952</c:v>
                      </c:pt>
                      <c:pt idx="1953">
                        <c:v>1953</c:v>
                      </c:pt>
                      <c:pt idx="1954">
                        <c:v>1954</c:v>
                      </c:pt>
                      <c:pt idx="1955">
                        <c:v>1955</c:v>
                      </c:pt>
                      <c:pt idx="1956">
                        <c:v>1956</c:v>
                      </c:pt>
                      <c:pt idx="1957">
                        <c:v>1957</c:v>
                      </c:pt>
                      <c:pt idx="1958">
                        <c:v>1958</c:v>
                      </c:pt>
                      <c:pt idx="1959">
                        <c:v>1959</c:v>
                      </c:pt>
                      <c:pt idx="1960">
                        <c:v>1960</c:v>
                      </c:pt>
                      <c:pt idx="1961">
                        <c:v>1961</c:v>
                      </c:pt>
                      <c:pt idx="1962">
                        <c:v>1962</c:v>
                      </c:pt>
                      <c:pt idx="1963">
                        <c:v>1963</c:v>
                      </c:pt>
                      <c:pt idx="1964">
                        <c:v>1964</c:v>
                      </c:pt>
                      <c:pt idx="1965">
                        <c:v>1965</c:v>
                      </c:pt>
                      <c:pt idx="1966">
                        <c:v>1966</c:v>
                      </c:pt>
                      <c:pt idx="1967">
                        <c:v>1967</c:v>
                      </c:pt>
                      <c:pt idx="1968">
                        <c:v>1968</c:v>
                      </c:pt>
                      <c:pt idx="1969">
                        <c:v>1969</c:v>
                      </c:pt>
                      <c:pt idx="1970">
                        <c:v>1970</c:v>
                      </c:pt>
                      <c:pt idx="1971">
                        <c:v>1971</c:v>
                      </c:pt>
                      <c:pt idx="1972">
                        <c:v>1972</c:v>
                      </c:pt>
                      <c:pt idx="1973">
                        <c:v>1973</c:v>
                      </c:pt>
                      <c:pt idx="1974">
                        <c:v>1974</c:v>
                      </c:pt>
                      <c:pt idx="1975">
                        <c:v>1975</c:v>
                      </c:pt>
                      <c:pt idx="1976">
                        <c:v>1976</c:v>
                      </c:pt>
                      <c:pt idx="1977">
                        <c:v>1977</c:v>
                      </c:pt>
                      <c:pt idx="1978">
                        <c:v>1978</c:v>
                      </c:pt>
                      <c:pt idx="1979">
                        <c:v>1979</c:v>
                      </c:pt>
                      <c:pt idx="1980">
                        <c:v>1980</c:v>
                      </c:pt>
                      <c:pt idx="1981">
                        <c:v>1981</c:v>
                      </c:pt>
                      <c:pt idx="1982">
                        <c:v>1982</c:v>
                      </c:pt>
                      <c:pt idx="1983">
                        <c:v>1983</c:v>
                      </c:pt>
                      <c:pt idx="1984">
                        <c:v>1984</c:v>
                      </c:pt>
                      <c:pt idx="1985">
                        <c:v>1985</c:v>
                      </c:pt>
                      <c:pt idx="1986">
                        <c:v>1986</c:v>
                      </c:pt>
                      <c:pt idx="1987">
                        <c:v>1987</c:v>
                      </c:pt>
                      <c:pt idx="1988">
                        <c:v>1988</c:v>
                      </c:pt>
                      <c:pt idx="1989">
                        <c:v>1989</c:v>
                      </c:pt>
                      <c:pt idx="1990">
                        <c:v>1990</c:v>
                      </c:pt>
                      <c:pt idx="1991">
                        <c:v>1991</c:v>
                      </c:pt>
                      <c:pt idx="1992">
                        <c:v>1992</c:v>
                      </c:pt>
                      <c:pt idx="1993">
                        <c:v>1993</c:v>
                      </c:pt>
                      <c:pt idx="1994">
                        <c:v>1994</c:v>
                      </c:pt>
                      <c:pt idx="1995">
                        <c:v>1995</c:v>
                      </c:pt>
                      <c:pt idx="1996">
                        <c:v>1996</c:v>
                      </c:pt>
                      <c:pt idx="1997">
                        <c:v>1997</c:v>
                      </c:pt>
                      <c:pt idx="1998">
                        <c:v>1998</c:v>
                      </c:pt>
                      <c:pt idx="1999">
                        <c:v>1999</c:v>
                      </c:pt>
                      <c:pt idx="2000">
                        <c:v>2000</c:v>
                      </c:pt>
                      <c:pt idx="2001">
                        <c:v>2001</c:v>
                      </c:pt>
                      <c:pt idx="2002">
                        <c:v>2002</c:v>
                      </c:pt>
                      <c:pt idx="2003">
                        <c:v>2003</c:v>
                      </c:pt>
                      <c:pt idx="2004">
                        <c:v>2004</c:v>
                      </c:pt>
                      <c:pt idx="2005">
                        <c:v>2005</c:v>
                      </c:pt>
                      <c:pt idx="2006">
                        <c:v>2006</c:v>
                      </c:pt>
                      <c:pt idx="2007">
                        <c:v>2007</c:v>
                      </c:pt>
                      <c:pt idx="2008">
                        <c:v>2008</c:v>
                      </c:pt>
                      <c:pt idx="2009">
                        <c:v>2009</c:v>
                      </c:pt>
                      <c:pt idx="2010">
                        <c:v>2010</c:v>
                      </c:pt>
                      <c:pt idx="2011">
                        <c:v>2011</c:v>
                      </c:pt>
                      <c:pt idx="2012">
                        <c:v>2012</c:v>
                      </c:pt>
                      <c:pt idx="2013">
                        <c:v>2013</c:v>
                      </c:pt>
                      <c:pt idx="2014">
                        <c:v>2014</c:v>
                      </c:pt>
                      <c:pt idx="2015">
                        <c:v>2015</c:v>
                      </c:pt>
                      <c:pt idx="2016">
                        <c:v>2016</c:v>
                      </c:pt>
                      <c:pt idx="2017">
                        <c:v>2017</c:v>
                      </c:pt>
                      <c:pt idx="2018">
                        <c:v>2018</c:v>
                      </c:pt>
                      <c:pt idx="2019">
                        <c:v>2019</c:v>
                      </c:pt>
                      <c:pt idx="2020">
                        <c:v>2020</c:v>
                      </c:pt>
                      <c:pt idx="2021">
                        <c:v>2021</c:v>
                      </c:pt>
                      <c:pt idx="2022">
                        <c:v>2022</c:v>
                      </c:pt>
                      <c:pt idx="2023">
                        <c:v>2023</c:v>
                      </c:pt>
                      <c:pt idx="2024">
                        <c:v>2024</c:v>
                      </c:pt>
                      <c:pt idx="2025">
                        <c:v>2025</c:v>
                      </c:pt>
                      <c:pt idx="2026">
                        <c:v>2026</c:v>
                      </c:pt>
                      <c:pt idx="2027">
                        <c:v>2027</c:v>
                      </c:pt>
                      <c:pt idx="2028">
                        <c:v>2028</c:v>
                      </c:pt>
                      <c:pt idx="2029">
                        <c:v>2029</c:v>
                      </c:pt>
                      <c:pt idx="2030">
                        <c:v>2030</c:v>
                      </c:pt>
                      <c:pt idx="2031">
                        <c:v>2031</c:v>
                      </c:pt>
                      <c:pt idx="2032">
                        <c:v>2032</c:v>
                      </c:pt>
                      <c:pt idx="2033">
                        <c:v>2033</c:v>
                      </c:pt>
                      <c:pt idx="2034">
                        <c:v>2034</c:v>
                      </c:pt>
                      <c:pt idx="2035">
                        <c:v>2035</c:v>
                      </c:pt>
                      <c:pt idx="2036">
                        <c:v>2036</c:v>
                      </c:pt>
                      <c:pt idx="2037">
                        <c:v>2037</c:v>
                      </c:pt>
                      <c:pt idx="2038">
                        <c:v>2038</c:v>
                      </c:pt>
                      <c:pt idx="2039">
                        <c:v>2039</c:v>
                      </c:pt>
                      <c:pt idx="2040">
                        <c:v>2040</c:v>
                      </c:pt>
                      <c:pt idx="2041">
                        <c:v>2041</c:v>
                      </c:pt>
                      <c:pt idx="2042">
                        <c:v>2042</c:v>
                      </c:pt>
                      <c:pt idx="2043">
                        <c:v>2043</c:v>
                      </c:pt>
                      <c:pt idx="2044">
                        <c:v>2044</c:v>
                      </c:pt>
                      <c:pt idx="2045">
                        <c:v>2045</c:v>
                      </c:pt>
                      <c:pt idx="2046">
                        <c:v>2046</c:v>
                      </c:pt>
                      <c:pt idx="2047">
                        <c:v>2047</c:v>
                      </c:pt>
                      <c:pt idx="2048">
                        <c:v>2048</c:v>
                      </c:pt>
                      <c:pt idx="2049">
                        <c:v>2049</c:v>
                      </c:pt>
                      <c:pt idx="2050">
                        <c:v>2050</c:v>
                      </c:pt>
                      <c:pt idx="2051">
                        <c:v>2051</c:v>
                      </c:pt>
                      <c:pt idx="2052">
                        <c:v>2052</c:v>
                      </c:pt>
                      <c:pt idx="2053">
                        <c:v>2053</c:v>
                      </c:pt>
                      <c:pt idx="2054">
                        <c:v>2054</c:v>
                      </c:pt>
                      <c:pt idx="2055">
                        <c:v>2055</c:v>
                      </c:pt>
                      <c:pt idx="2056">
                        <c:v>2056</c:v>
                      </c:pt>
                      <c:pt idx="2057">
                        <c:v>2057</c:v>
                      </c:pt>
                      <c:pt idx="2058">
                        <c:v>2058</c:v>
                      </c:pt>
                      <c:pt idx="2059">
                        <c:v>2059</c:v>
                      </c:pt>
                      <c:pt idx="2060">
                        <c:v>2060</c:v>
                      </c:pt>
                      <c:pt idx="2061">
                        <c:v>2061</c:v>
                      </c:pt>
                      <c:pt idx="2062">
                        <c:v>2062</c:v>
                      </c:pt>
                      <c:pt idx="2063">
                        <c:v>2063</c:v>
                      </c:pt>
                      <c:pt idx="2064">
                        <c:v>2064</c:v>
                      </c:pt>
                      <c:pt idx="2065">
                        <c:v>2065</c:v>
                      </c:pt>
                      <c:pt idx="2066">
                        <c:v>2066</c:v>
                      </c:pt>
                      <c:pt idx="2067">
                        <c:v>2067</c:v>
                      </c:pt>
                      <c:pt idx="2068">
                        <c:v>2068</c:v>
                      </c:pt>
                      <c:pt idx="2069">
                        <c:v>2069</c:v>
                      </c:pt>
                      <c:pt idx="2070">
                        <c:v>2070</c:v>
                      </c:pt>
                      <c:pt idx="2071">
                        <c:v>2071</c:v>
                      </c:pt>
                      <c:pt idx="2072">
                        <c:v>2072</c:v>
                      </c:pt>
                      <c:pt idx="2073">
                        <c:v>2073</c:v>
                      </c:pt>
                      <c:pt idx="2074">
                        <c:v>2074</c:v>
                      </c:pt>
                      <c:pt idx="2075">
                        <c:v>2075</c:v>
                      </c:pt>
                      <c:pt idx="2076">
                        <c:v>2076</c:v>
                      </c:pt>
                      <c:pt idx="2077">
                        <c:v>2077</c:v>
                      </c:pt>
                      <c:pt idx="2078">
                        <c:v>2078</c:v>
                      </c:pt>
                      <c:pt idx="2079">
                        <c:v>2079</c:v>
                      </c:pt>
                      <c:pt idx="2080">
                        <c:v>2080</c:v>
                      </c:pt>
                      <c:pt idx="2081">
                        <c:v>2081</c:v>
                      </c:pt>
                      <c:pt idx="2082">
                        <c:v>2082</c:v>
                      </c:pt>
                      <c:pt idx="2083">
                        <c:v>2083</c:v>
                      </c:pt>
                      <c:pt idx="2084">
                        <c:v>2084</c:v>
                      </c:pt>
                      <c:pt idx="2085">
                        <c:v>2085</c:v>
                      </c:pt>
                      <c:pt idx="2086">
                        <c:v>2086</c:v>
                      </c:pt>
                      <c:pt idx="2087">
                        <c:v>2087</c:v>
                      </c:pt>
                      <c:pt idx="2088">
                        <c:v>2088</c:v>
                      </c:pt>
                      <c:pt idx="2089">
                        <c:v>2089</c:v>
                      </c:pt>
                      <c:pt idx="2090">
                        <c:v>2090</c:v>
                      </c:pt>
                      <c:pt idx="2091">
                        <c:v>2091</c:v>
                      </c:pt>
                      <c:pt idx="2092">
                        <c:v>2092</c:v>
                      </c:pt>
                      <c:pt idx="2093">
                        <c:v>2093</c:v>
                      </c:pt>
                      <c:pt idx="2094">
                        <c:v>2094</c:v>
                      </c:pt>
                      <c:pt idx="2095">
                        <c:v>2095</c:v>
                      </c:pt>
                      <c:pt idx="2096">
                        <c:v>2096</c:v>
                      </c:pt>
                      <c:pt idx="2097">
                        <c:v>2097</c:v>
                      </c:pt>
                      <c:pt idx="2098">
                        <c:v>2098</c:v>
                      </c:pt>
                      <c:pt idx="2099">
                        <c:v>2099</c:v>
                      </c:pt>
                      <c:pt idx="2100">
                        <c:v>2100</c:v>
                      </c:pt>
                      <c:pt idx="2101">
                        <c:v>2101</c:v>
                      </c:pt>
                      <c:pt idx="2102">
                        <c:v>2102</c:v>
                      </c:pt>
                      <c:pt idx="2103">
                        <c:v>2103</c:v>
                      </c:pt>
                      <c:pt idx="2104">
                        <c:v>2104</c:v>
                      </c:pt>
                      <c:pt idx="2105">
                        <c:v>2105</c:v>
                      </c:pt>
                      <c:pt idx="2106">
                        <c:v>2106</c:v>
                      </c:pt>
                      <c:pt idx="2107">
                        <c:v>2107</c:v>
                      </c:pt>
                      <c:pt idx="2108">
                        <c:v>2108</c:v>
                      </c:pt>
                      <c:pt idx="2109">
                        <c:v>2109</c:v>
                      </c:pt>
                      <c:pt idx="2110">
                        <c:v>2110</c:v>
                      </c:pt>
                      <c:pt idx="2111">
                        <c:v>2111</c:v>
                      </c:pt>
                      <c:pt idx="2112">
                        <c:v>2112</c:v>
                      </c:pt>
                      <c:pt idx="2113">
                        <c:v>2113</c:v>
                      </c:pt>
                      <c:pt idx="2114">
                        <c:v>2114</c:v>
                      </c:pt>
                      <c:pt idx="2115">
                        <c:v>2115</c:v>
                      </c:pt>
                      <c:pt idx="2116">
                        <c:v>2116</c:v>
                      </c:pt>
                      <c:pt idx="2117">
                        <c:v>2117</c:v>
                      </c:pt>
                      <c:pt idx="2118">
                        <c:v>2118</c:v>
                      </c:pt>
                      <c:pt idx="2119">
                        <c:v>2119</c:v>
                      </c:pt>
                      <c:pt idx="2120">
                        <c:v>2120</c:v>
                      </c:pt>
                      <c:pt idx="2121">
                        <c:v>2121</c:v>
                      </c:pt>
                      <c:pt idx="2122">
                        <c:v>2122</c:v>
                      </c:pt>
                      <c:pt idx="2123">
                        <c:v>2123</c:v>
                      </c:pt>
                      <c:pt idx="2124">
                        <c:v>2124</c:v>
                      </c:pt>
                      <c:pt idx="2125">
                        <c:v>2125</c:v>
                      </c:pt>
                      <c:pt idx="2126">
                        <c:v>2126</c:v>
                      </c:pt>
                      <c:pt idx="2127">
                        <c:v>2127</c:v>
                      </c:pt>
                      <c:pt idx="2128">
                        <c:v>2128</c:v>
                      </c:pt>
                      <c:pt idx="2129">
                        <c:v>2129</c:v>
                      </c:pt>
                      <c:pt idx="2130">
                        <c:v>2130</c:v>
                      </c:pt>
                      <c:pt idx="2131">
                        <c:v>2131</c:v>
                      </c:pt>
                      <c:pt idx="2132">
                        <c:v>2132</c:v>
                      </c:pt>
                      <c:pt idx="2133">
                        <c:v>2133</c:v>
                      </c:pt>
                      <c:pt idx="2134">
                        <c:v>2134</c:v>
                      </c:pt>
                      <c:pt idx="2135">
                        <c:v>2135</c:v>
                      </c:pt>
                      <c:pt idx="2136">
                        <c:v>2136</c:v>
                      </c:pt>
                      <c:pt idx="2137">
                        <c:v>2137</c:v>
                      </c:pt>
                      <c:pt idx="2138">
                        <c:v>2138</c:v>
                      </c:pt>
                      <c:pt idx="2139">
                        <c:v>2139</c:v>
                      </c:pt>
                      <c:pt idx="2140">
                        <c:v>2140</c:v>
                      </c:pt>
                      <c:pt idx="2141">
                        <c:v>2141</c:v>
                      </c:pt>
                      <c:pt idx="2142">
                        <c:v>2142</c:v>
                      </c:pt>
                      <c:pt idx="2143">
                        <c:v>2143</c:v>
                      </c:pt>
                      <c:pt idx="2144">
                        <c:v>2144</c:v>
                      </c:pt>
                      <c:pt idx="2145">
                        <c:v>2145</c:v>
                      </c:pt>
                      <c:pt idx="2146">
                        <c:v>2146</c:v>
                      </c:pt>
                      <c:pt idx="2147">
                        <c:v>2147</c:v>
                      </c:pt>
                      <c:pt idx="2148">
                        <c:v>2148</c:v>
                      </c:pt>
                      <c:pt idx="2149">
                        <c:v>2149</c:v>
                      </c:pt>
                      <c:pt idx="2150">
                        <c:v>2150</c:v>
                      </c:pt>
                      <c:pt idx="2151">
                        <c:v>2151</c:v>
                      </c:pt>
                      <c:pt idx="2152">
                        <c:v>2152</c:v>
                      </c:pt>
                      <c:pt idx="2153">
                        <c:v>2153</c:v>
                      </c:pt>
                      <c:pt idx="2154">
                        <c:v>2154</c:v>
                      </c:pt>
                      <c:pt idx="2155">
                        <c:v>2155</c:v>
                      </c:pt>
                      <c:pt idx="2156">
                        <c:v>2156</c:v>
                      </c:pt>
                      <c:pt idx="2157">
                        <c:v>2157</c:v>
                      </c:pt>
                      <c:pt idx="2158">
                        <c:v>2158</c:v>
                      </c:pt>
                      <c:pt idx="2159">
                        <c:v>2159</c:v>
                      </c:pt>
                      <c:pt idx="2160">
                        <c:v>2160</c:v>
                      </c:pt>
                      <c:pt idx="2161">
                        <c:v>2161</c:v>
                      </c:pt>
                      <c:pt idx="2162">
                        <c:v>2162</c:v>
                      </c:pt>
                      <c:pt idx="2163">
                        <c:v>2163</c:v>
                      </c:pt>
                      <c:pt idx="2164">
                        <c:v>2164</c:v>
                      </c:pt>
                      <c:pt idx="2165">
                        <c:v>2165</c:v>
                      </c:pt>
                      <c:pt idx="2166">
                        <c:v>2166</c:v>
                      </c:pt>
                      <c:pt idx="2167">
                        <c:v>2167</c:v>
                      </c:pt>
                      <c:pt idx="2168">
                        <c:v>2168</c:v>
                      </c:pt>
                      <c:pt idx="2169">
                        <c:v>2169</c:v>
                      </c:pt>
                      <c:pt idx="2170">
                        <c:v>2170</c:v>
                      </c:pt>
                      <c:pt idx="2171">
                        <c:v>2171</c:v>
                      </c:pt>
                      <c:pt idx="2172">
                        <c:v>2172</c:v>
                      </c:pt>
                      <c:pt idx="2173">
                        <c:v>2173</c:v>
                      </c:pt>
                      <c:pt idx="2174">
                        <c:v>2174</c:v>
                      </c:pt>
                      <c:pt idx="2175">
                        <c:v>2175</c:v>
                      </c:pt>
                      <c:pt idx="2176">
                        <c:v>2176</c:v>
                      </c:pt>
                      <c:pt idx="2177">
                        <c:v>2177</c:v>
                      </c:pt>
                      <c:pt idx="2178">
                        <c:v>2178</c:v>
                      </c:pt>
                      <c:pt idx="2179">
                        <c:v>2179</c:v>
                      </c:pt>
                      <c:pt idx="2180">
                        <c:v>2180</c:v>
                      </c:pt>
                      <c:pt idx="2181">
                        <c:v>2181</c:v>
                      </c:pt>
                      <c:pt idx="2182">
                        <c:v>2182</c:v>
                      </c:pt>
                      <c:pt idx="2183">
                        <c:v>2183</c:v>
                      </c:pt>
                      <c:pt idx="2184">
                        <c:v>2184</c:v>
                      </c:pt>
                      <c:pt idx="2185">
                        <c:v>2185</c:v>
                      </c:pt>
                      <c:pt idx="2186">
                        <c:v>2186</c:v>
                      </c:pt>
                      <c:pt idx="2187">
                        <c:v>2187</c:v>
                      </c:pt>
                      <c:pt idx="2188">
                        <c:v>2188</c:v>
                      </c:pt>
                      <c:pt idx="2189">
                        <c:v>2189</c:v>
                      </c:pt>
                      <c:pt idx="2190">
                        <c:v>2190</c:v>
                      </c:pt>
                      <c:pt idx="2191">
                        <c:v>2191</c:v>
                      </c:pt>
                      <c:pt idx="2192">
                        <c:v>2192</c:v>
                      </c:pt>
                      <c:pt idx="2193">
                        <c:v>2193</c:v>
                      </c:pt>
                      <c:pt idx="2194">
                        <c:v>2194</c:v>
                      </c:pt>
                      <c:pt idx="2195">
                        <c:v>2195</c:v>
                      </c:pt>
                      <c:pt idx="2196">
                        <c:v>2196</c:v>
                      </c:pt>
                      <c:pt idx="2197">
                        <c:v>2197</c:v>
                      </c:pt>
                      <c:pt idx="2198">
                        <c:v>2198</c:v>
                      </c:pt>
                      <c:pt idx="2199">
                        <c:v>2199</c:v>
                      </c:pt>
                      <c:pt idx="2200">
                        <c:v>2200</c:v>
                      </c:pt>
                      <c:pt idx="2201">
                        <c:v>2201</c:v>
                      </c:pt>
                      <c:pt idx="2202">
                        <c:v>2202</c:v>
                      </c:pt>
                      <c:pt idx="2203">
                        <c:v>2203</c:v>
                      </c:pt>
                      <c:pt idx="2204">
                        <c:v>2204</c:v>
                      </c:pt>
                      <c:pt idx="2205">
                        <c:v>2205</c:v>
                      </c:pt>
                      <c:pt idx="2206">
                        <c:v>2206</c:v>
                      </c:pt>
                      <c:pt idx="2207">
                        <c:v>2207</c:v>
                      </c:pt>
                      <c:pt idx="2208">
                        <c:v>2208</c:v>
                      </c:pt>
                      <c:pt idx="2209">
                        <c:v>2209</c:v>
                      </c:pt>
                      <c:pt idx="2210">
                        <c:v>2210</c:v>
                      </c:pt>
                      <c:pt idx="2211">
                        <c:v>2211</c:v>
                      </c:pt>
                      <c:pt idx="2212">
                        <c:v>2212</c:v>
                      </c:pt>
                      <c:pt idx="2213">
                        <c:v>2213</c:v>
                      </c:pt>
                      <c:pt idx="2214">
                        <c:v>2214</c:v>
                      </c:pt>
                      <c:pt idx="2215">
                        <c:v>2215</c:v>
                      </c:pt>
                      <c:pt idx="2216">
                        <c:v>2216</c:v>
                      </c:pt>
                      <c:pt idx="2217">
                        <c:v>2217</c:v>
                      </c:pt>
                      <c:pt idx="2218">
                        <c:v>2218</c:v>
                      </c:pt>
                      <c:pt idx="2219">
                        <c:v>2219</c:v>
                      </c:pt>
                      <c:pt idx="2220">
                        <c:v>2220</c:v>
                      </c:pt>
                      <c:pt idx="2221">
                        <c:v>2221</c:v>
                      </c:pt>
                      <c:pt idx="2222">
                        <c:v>2222</c:v>
                      </c:pt>
                      <c:pt idx="2223">
                        <c:v>2223</c:v>
                      </c:pt>
                      <c:pt idx="2224">
                        <c:v>2224</c:v>
                      </c:pt>
                      <c:pt idx="2225">
                        <c:v>2225</c:v>
                      </c:pt>
                      <c:pt idx="2226">
                        <c:v>2226</c:v>
                      </c:pt>
                      <c:pt idx="2227">
                        <c:v>2227</c:v>
                      </c:pt>
                      <c:pt idx="2228">
                        <c:v>2228</c:v>
                      </c:pt>
                      <c:pt idx="2229">
                        <c:v>2229</c:v>
                      </c:pt>
                      <c:pt idx="2230">
                        <c:v>2230</c:v>
                      </c:pt>
                      <c:pt idx="2231">
                        <c:v>2231</c:v>
                      </c:pt>
                      <c:pt idx="2232">
                        <c:v>2232</c:v>
                      </c:pt>
                      <c:pt idx="2233">
                        <c:v>2233</c:v>
                      </c:pt>
                      <c:pt idx="2234">
                        <c:v>2234</c:v>
                      </c:pt>
                      <c:pt idx="2235">
                        <c:v>2235</c:v>
                      </c:pt>
                      <c:pt idx="2236">
                        <c:v>2236</c:v>
                      </c:pt>
                      <c:pt idx="2237">
                        <c:v>2237</c:v>
                      </c:pt>
                      <c:pt idx="2238">
                        <c:v>2238</c:v>
                      </c:pt>
                      <c:pt idx="2239">
                        <c:v>2239</c:v>
                      </c:pt>
                      <c:pt idx="2240">
                        <c:v>2240</c:v>
                      </c:pt>
                      <c:pt idx="2241">
                        <c:v>2241</c:v>
                      </c:pt>
                      <c:pt idx="2242">
                        <c:v>2242</c:v>
                      </c:pt>
                      <c:pt idx="2243">
                        <c:v>2243</c:v>
                      </c:pt>
                      <c:pt idx="2244">
                        <c:v>2244</c:v>
                      </c:pt>
                      <c:pt idx="2245">
                        <c:v>2245</c:v>
                      </c:pt>
                      <c:pt idx="2246">
                        <c:v>2246</c:v>
                      </c:pt>
                      <c:pt idx="2247">
                        <c:v>2247</c:v>
                      </c:pt>
                      <c:pt idx="2248">
                        <c:v>2248</c:v>
                      </c:pt>
                      <c:pt idx="2249">
                        <c:v>2249</c:v>
                      </c:pt>
                      <c:pt idx="2250">
                        <c:v>2250</c:v>
                      </c:pt>
                      <c:pt idx="2251">
                        <c:v>2251</c:v>
                      </c:pt>
                      <c:pt idx="2252">
                        <c:v>2252</c:v>
                      </c:pt>
                      <c:pt idx="2253">
                        <c:v>2253</c:v>
                      </c:pt>
                      <c:pt idx="2254">
                        <c:v>2254</c:v>
                      </c:pt>
                      <c:pt idx="2255">
                        <c:v>2255</c:v>
                      </c:pt>
                      <c:pt idx="2256">
                        <c:v>2256</c:v>
                      </c:pt>
                      <c:pt idx="2257">
                        <c:v>2257</c:v>
                      </c:pt>
                      <c:pt idx="2258">
                        <c:v>2258</c:v>
                      </c:pt>
                      <c:pt idx="2259">
                        <c:v>2259</c:v>
                      </c:pt>
                      <c:pt idx="2260">
                        <c:v>2260</c:v>
                      </c:pt>
                      <c:pt idx="2261">
                        <c:v>2261</c:v>
                      </c:pt>
                      <c:pt idx="2262">
                        <c:v>2262</c:v>
                      </c:pt>
                      <c:pt idx="2263">
                        <c:v>2263</c:v>
                      </c:pt>
                      <c:pt idx="2264">
                        <c:v>2264</c:v>
                      </c:pt>
                      <c:pt idx="2265">
                        <c:v>2265</c:v>
                      </c:pt>
                      <c:pt idx="2266">
                        <c:v>2266</c:v>
                      </c:pt>
                      <c:pt idx="2267">
                        <c:v>2267</c:v>
                      </c:pt>
                      <c:pt idx="2268">
                        <c:v>2268</c:v>
                      </c:pt>
                      <c:pt idx="2269">
                        <c:v>2269</c:v>
                      </c:pt>
                      <c:pt idx="2270">
                        <c:v>2270</c:v>
                      </c:pt>
                      <c:pt idx="2271">
                        <c:v>2271</c:v>
                      </c:pt>
                      <c:pt idx="2272">
                        <c:v>2272</c:v>
                      </c:pt>
                      <c:pt idx="2273">
                        <c:v>2273</c:v>
                      </c:pt>
                      <c:pt idx="2274">
                        <c:v>2274</c:v>
                      </c:pt>
                      <c:pt idx="2275">
                        <c:v>2275</c:v>
                      </c:pt>
                      <c:pt idx="2276">
                        <c:v>2276</c:v>
                      </c:pt>
                      <c:pt idx="2277">
                        <c:v>2277</c:v>
                      </c:pt>
                      <c:pt idx="2278">
                        <c:v>2278</c:v>
                      </c:pt>
                      <c:pt idx="2279">
                        <c:v>2279</c:v>
                      </c:pt>
                      <c:pt idx="2280">
                        <c:v>2280</c:v>
                      </c:pt>
                      <c:pt idx="2281">
                        <c:v>2281</c:v>
                      </c:pt>
                      <c:pt idx="2282">
                        <c:v>2282</c:v>
                      </c:pt>
                      <c:pt idx="2283">
                        <c:v>2283</c:v>
                      </c:pt>
                      <c:pt idx="2284">
                        <c:v>2284</c:v>
                      </c:pt>
                      <c:pt idx="2285">
                        <c:v>2285</c:v>
                      </c:pt>
                      <c:pt idx="2286">
                        <c:v>2286</c:v>
                      </c:pt>
                      <c:pt idx="2287">
                        <c:v>2287</c:v>
                      </c:pt>
                      <c:pt idx="2288">
                        <c:v>2288</c:v>
                      </c:pt>
                      <c:pt idx="2289">
                        <c:v>2289</c:v>
                      </c:pt>
                      <c:pt idx="2290">
                        <c:v>2290</c:v>
                      </c:pt>
                      <c:pt idx="2291">
                        <c:v>2291</c:v>
                      </c:pt>
                      <c:pt idx="2292">
                        <c:v>2292</c:v>
                      </c:pt>
                      <c:pt idx="2293">
                        <c:v>2293</c:v>
                      </c:pt>
                      <c:pt idx="2294">
                        <c:v>2294</c:v>
                      </c:pt>
                      <c:pt idx="2295">
                        <c:v>2295</c:v>
                      </c:pt>
                      <c:pt idx="2296">
                        <c:v>2296</c:v>
                      </c:pt>
                      <c:pt idx="2297">
                        <c:v>2297</c:v>
                      </c:pt>
                      <c:pt idx="2298">
                        <c:v>2298</c:v>
                      </c:pt>
                      <c:pt idx="2299">
                        <c:v>2299</c:v>
                      </c:pt>
                      <c:pt idx="2300">
                        <c:v>2300</c:v>
                      </c:pt>
                      <c:pt idx="2301">
                        <c:v>2301</c:v>
                      </c:pt>
                      <c:pt idx="2302">
                        <c:v>2302</c:v>
                      </c:pt>
                      <c:pt idx="2303">
                        <c:v>2303</c:v>
                      </c:pt>
                      <c:pt idx="2304">
                        <c:v>2304</c:v>
                      </c:pt>
                      <c:pt idx="2305">
                        <c:v>2305</c:v>
                      </c:pt>
                      <c:pt idx="2306">
                        <c:v>2306</c:v>
                      </c:pt>
                      <c:pt idx="2307">
                        <c:v>2307</c:v>
                      </c:pt>
                      <c:pt idx="2308">
                        <c:v>2308</c:v>
                      </c:pt>
                      <c:pt idx="2309">
                        <c:v>2309</c:v>
                      </c:pt>
                      <c:pt idx="2310">
                        <c:v>2310</c:v>
                      </c:pt>
                      <c:pt idx="2311">
                        <c:v>2311</c:v>
                      </c:pt>
                      <c:pt idx="2312">
                        <c:v>2312</c:v>
                      </c:pt>
                      <c:pt idx="2313">
                        <c:v>2313</c:v>
                      </c:pt>
                      <c:pt idx="2314">
                        <c:v>2314</c:v>
                      </c:pt>
                      <c:pt idx="2315">
                        <c:v>2315</c:v>
                      </c:pt>
                      <c:pt idx="2316">
                        <c:v>2316</c:v>
                      </c:pt>
                      <c:pt idx="2317">
                        <c:v>2317</c:v>
                      </c:pt>
                      <c:pt idx="2318">
                        <c:v>2318</c:v>
                      </c:pt>
                      <c:pt idx="2319">
                        <c:v>2319</c:v>
                      </c:pt>
                      <c:pt idx="2320">
                        <c:v>2320</c:v>
                      </c:pt>
                      <c:pt idx="2321">
                        <c:v>2321</c:v>
                      </c:pt>
                      <c:pt idx="2322">
                        <c:v>2322</c:v>
                      </c:pt>
                      <c:pt idx="2323">
                        <c:v>2323</c:v>
                      </c:pt>
                      <c:pt idx="2324">
                        <c:v>2324</c:v>
                      </c:pt>
                      <c:pt idx="2325">
                        <c:v>2325</c:v>
                      </c:pt>
                      <c:pt idx="2326">
                        <c:v>2326</c:v>
                      </c:pt>
                      <c:pt idx="2327">
                        <c:v>2327</c:v>
                      </c:pt>
                      <c:pt idx="2328">
                        <c:v>2328</c:v>
                      </c:pt>
                      <c:pt idx="2329">
                        <c:v>2329</c:v>
                      </c:pt>
                      <c:pt idx="2330">
                        <c:v>2330</c:v>
                      </c:pt>
                      <c:pt idx="2331">
                        <c:v>2331</c:v>
                      </c:pt>
                      <c:pt idx="2332">
                        <c:v>2332</c:v>
                      </c:pt>
                      <c:pt idx="2333">
                        <c:v>2333</c:v>
                      </c:pt>
                      <c:pt idx="2334">
                        <c:v>2334</c:v>
                      </c:pt>
                      <c:pt idx="2335">
                        <c:v>2335</c:v>
                      </c:pt>
                      <c:pt idx="2336">
                        <c:v>2336</c:v>
                      </c:pt>
                      <c:pt idx="2337">
                        <c:v>2337</c:v>
                      </c:pt>
                      <c:pt idx="2338">
                        <c:v>2338</c:v>
                      </c:pt>
                      <c:pt idx="2339">
                        <c:v>2339</c:v>
                      </c:pt>
                      <c:pt idx="2340">
                        <c:v>2340</c:v>
                      </c:pt>
                      <c:pt idx="2341">
                        <c:v>2341</c:v>
                      </c:pt>
                      <c:pt idx="2342">
                        <c:v>2342</c:v>
                      </c:pt>
                      <c:pt idx="2343">
                        <c:v>2343</c:v>
                      </c:pt>
                      <c:pt idx="2344">
                        <c:v>2344</c:v>
                      </c:pt>
                      <c:pt idx="2345">
                        <c:v>2345</c:v>
                      </c:pt>
                      <c:pt idx="2346">
                        <c:v>2346</c:v>
                      </c:pt>
                      <c:pt idx="2347">
                        <c:v>2347</c:v>
                      </c:pt>
                      <c:pt idx="2348">
                        <c:v>2348</c:v>
                      </c:pt>
                      <c:pt idx="2349">
                        <c:v>2349</c:v>
                      </c:pt>
                      <c:pt idx="2350">
                        <c:v>2350</c:v>
                      </c:pt>
                      <c:pt idx="2351">
                        <c:v>2351</c:v>
                      </c:pt>
                      <c:pt idx="2352">
                        <c:v>2352</c:v>
                      </c:pt>
                      <c:pt idx="2353">
                        <c:v>2353</c:v>
                      </c:pt>
                      <c:pt idx="2354">
                        <c:v>2354</c:v>
                      </c:pt>
                      <c:pt idx="2355">
                        <c:v>2355</c:v>
                      </c:pt>
                      <c:pt idx="2356">
                        <c:v>2356</c:v>
                      </c:pt>
                      <c:pt idx="2357">
                        <c:v>2357</c:v>
                      </c:pt>
                      <c:pt idx="2358">
                        <c:v>2358</c:v>
                      </c:pt>
                      <c:pt idx="2359">
                        <c:v>2359</c:v>
                      </c:pt>
                      <c:pt idx="2360">
                        <c:v>2360</c:v>
                      </c:pt>
                      <c:pt idx="2361">
                        <c:v>2361</c:v>
                      </c:pt>
                      <c:pt idx="2362">
                        <c:v>2362</c:v>
                      </c:pt>
                      <c:pt idx="2363">
                        <c:v>2363</c:v>
                      </c:pt>
                      <c:pt idx="2364">
                        <c:v>2364</c:v>
                      </c:pt>
                      <c:pt idx="2365">
                        <c:v>2365</c:v>
                      </c:pt>
                      <c:pt idx="2366">
                        <c:v>2366</c:v>
                      </c:pt>
                      <c:pt idx="2367">
                        <c:v>2367</c:v>
                      </c:pt>
                      <c:pt idx="2368">
                        <c:v>2368</c:v>
                      </c:pt>
                      <c:pt idx="2369">
                        <c:v>2369</c:v>
                      </c:pt>
                      <c:pt idx="2370">
                        <c:v>2370</c:v>
                      </c:pt>
                      <c:pt idx="2371">
                        <c:v>2371</c:v>
                      </c:pt>
                      <c:pt idx="2372">
                        <c:v>2372</c:v>
                      </c:pt>
                      <c:pt idx="2373">
                        <c:v>2373</c:v>
                      </c:pt>
                      <c:pt idx="2374">
                        <c:v>2374</c:v>
                      </c:pt>
                      <c:pt idx="2375">
                        <c:v>2375</c:v>
                      </c:pt>
                      <c:pt idx="2376">
                        <c:v>2376</c:v>
                      </c:pt>
                      <c:pt idx="2377">
                        <c:v>2377</c:v>
                      </c:pt>
                      <c:pt idx="2378">
                        <c:v>2378</c:v>
                      </c:pt>
                      <c:pt idx="2379">
                        <c:v>2379</c:v>
                      </c:pt>
                      <c:pt idx="2380">
                        <c:v>2380</c:v>
                      </c:pt>
                      <c:pt idx="2381">
                        <c:v>2381</c:v>
                      </c:pt>
                      <c:pt idx="2382">
                        <c:v>2382</c:v>
                      </c:pt>
                      <c:pt idx="2383">
                        <c:v>2383</c:v>
                      </c:pt>
                      <c:pt idx="2384">
                        <c:v>2384</c:v>
                      </c:pt>
                      <c:pt idx="2385">
                        <c:v>2385</c:v>
                      </c:pt>
                      <c:pt idx="2386">
                        <c:v>2386</c:v>
                      </c:pt>
                      <c:pt idx="2387">
                        <c:v>2387</c:v>
                      </c:pt>
                      <c:pt idx="2388">
                        <c:v>2388</c:v>
                      </c:pt>
                      <c:pt idx="2389">
                        <c:v>2389</c:v>
                      </c:pt>
                      <c:pt idx="2390">
                        <c:v>2390</c:v>
                      </c:pt>
                      <c:pt idx="2391">
                        <c:v>2391</c:v>
                      </c:pt>
                      <c:pt idx="2392">
                        <c:v>2392</c:v>
                      </c:pt>
                      <c:pt idx="2393">
                        <c:v>2393</c:v>
                      </c:pt>
                      <c:pt idx="2394">
                        <c:v>2394</c:v>
                      </c:pt>
                      <c:pt idx="2395">
                        <c:v>2395</c:v>
                      </c:pt>
                      <c:pt idx="2396">
                        <c:v>2396</c:v>
                      </c:pt>
                      <c:pt idx="2397">
                        <c:v>2397</c:v>
                      </c:pt>
                      <c:pt idx="2398">
                        <c:v>2398</c:v>
                      </c:pt>
                      <c:pt idx="2399">
                        <c:v>2399</c:v>
                      </c:pt>
                      <c:pt idx="2400">
                        <c:v>2400</c:v>
                      </c:pt>
                      <c:pt idx="2401">
                        <c:v>2401</c:v>
                      </c:pt>
                      <c:pt idx="2402">
                        <c:v>2402</c:v>
                      </c:pt>
                      <c:pt idx="2403">
                        <c:v>2403</c:v>
                      </c:pt>
                      <c:pt idx="2404">
                        <c:v>2404</c:v>
                      </c:pt>
                      <c:pt idx="2405">
                        <c:v>2405</c:v>
                      </c:pt>
                      <c:pt idx="2406">
                        <c:v>2406</c:v>
                      </c:pt>
                      <c:pt idx="2407">
                        <c:v>2407</c:v>
                      </c:pt>
                      <c:pt idx="2408">
                        <c:v>2408</c:v>
                      </c:pt>
                      <c:pt idx="2409">
                        <c:v>2409</c:v>
                      </c:pt>
                      <c:pt idx="2410">
                        <c:v>2410</c:v>
                      </c:pt>
                      <c:pt idx="2411">
                        <c:v>2411</c:v>
                      </c:pt>
                      <c:pt idx="2412">
                        <c:v>2412</c:v>
                      </c:pt>
                      <c:pt idx="2413">
                        <c:v>2413</c:v>
                      </c:pt>
                      <c:pt idx="2414">
                        <c:v>2414</c:v>
                      </c:pt>
                      <c:pt idx="2415">
                        <c:v>2415</c:v>
                      </c:pt>
                      <c:pt idx="2416">
                        <c:v>2416</c:v>
                      </c:pt>
                      <c:pt idx="2417">
                        <c:v>2417</c:v>
                      </c:pt>
                      <c:pt idx="2418">
                        <c:v>2418</c:v>
                      </c:pt>
                      <c:pt idx="2419">
                        <c:v>2419</c:v>
                      </c:pt>
                      <c:pt idx="2420">
                        <c:v>2420</c:v>
                      </c:pt>
                      <c:pt idx="2421">
                        <c:v>2421</c:v>
                      </c:pt>
                      <c:pt idx="2422">
                        <c:v>2422</c:v>
                      </c:pt>
                      <c:pt idx="2423">
                        <c:v>2423</c:v>
                      </c:pt>
                      <c:pt idx="2424">
                        <c:v>2424</c:v>
                      </c:pt>
                      <c:pt idx="2425">
                        <c:v>2425</c:v>
                      </c:pt>
                      <c:pt idx="2426">
                        <c:v>2426</c:v>
                      </c:pt>
                      <c:pt idx="2427">
                        <c:v>2427</c:v>
                      </c:pt>
                      <c:pt idx="2428">
                        <c:v>2428</c:v>
                      </c:pt>
                      <c:pt idx="2429">
                        <c:v>2429</c:v>
                      </c:pt>
                      <c:pt idx="2430">
                        <c:v>2430</c:v>
                      </c:pt>
                      <c:pt idx="2431">
                        <c:v>2431</c:v>
                      </c:pt>
                      <c:pt idx="2432">
                        <c:v>2432</c:v>
                      </c:pt>
                      <c:pt idx="2433">
                        <c:v>2433</c:v>
                      </c:pt>
                      <c:pt idx="2434">
                        <c:v>2434</c:v>
                      </c:pt>
                      <c:pt idx="2435">
                        <c:v>2435</c:v>
                      </c:pt>
                      <c:pt idx="2436">
                        <c:v>2436</c:v>
                      </c:pt>
                      <c:pt idx="2437">
                        <c:v>2437</c:v>
                      </c:pt>
                      <c:pt idx="2438">
                        <c:v>2438</c:v>
                      </c:pt>
                      <c:pt idx="2439">
                        <c:v>2439</c:v>
                      </c:pt>
                      <c:pt idx="2440">
                        <c:v>2440</c:v>
                      </c:pt>
                      <c:pt idx="2441">
                        <c:v>2441</c:v>
                      </c:pt>
                      <c:pt idx="2442">
                        <c:v>2442</c:v>
                      </c:pt>
                      <c:pt idx="2443">
                        <c:v>2443</c:v>
                      </c:pt>
                      <c:pt idx="2444">
                        <c:v>2444</c:v>
                      </c:pt>
                      <c:pt idx="2445">
                        <c:v>2445</c:v>
                      </c:pt>
                      <c:pt idx="2446">
                        <c:v>2446</c:v>
                      </c:pt>
                      <c:pt idx="2447">
                        <c:v>2447</c:v>
                      </c:pt>
                      <c:pt idx="2448">
                        <c:v>2448</c:v>
                      </c:pt>
                      <c:pt idx="2449">
                        <c:v>2449</c:v>
                      </c:pt>
                      <c:pt idx="2450">
                        <c:v>2450</c:v>
                      </c:pt>
                      <c:pt idx="2451">
                        <c:v>2451</c:v>
                      </c:pt>
                      <c:pt idx="2452">
                        <c:v>2452</c:v>
                      </c:pt>
                      <c:pt idx="2453">
                        <c:v>2453</c:v>
                      </c:pt>
                      <c:pt idx="2454">
                        <c:v>2454</c:v>
                      </c:pt>
                      <c:pt idx="2455">
                        <c:v>2455</c:v>
                      </c:pt>
                      <c:pt idx="2456">
                        <c:v>2456</c:v>
                      </c:pt>
                      <c:pt idx="2457">
                        <c:v>2457</c:v>
                      </c:pt>
                      <c:pt idx="2458">
                        <c:v>2458</c:v>
                      </c:pt>
                      <c:pt idx="2459">
                        <c:v>2459</c:v>
                      </c:pt>
                      <c:pt idx="2460">
                        <c:v>2460</c:v>
                      </c:pt>
                      <c:pt idx="2461">
                        <c:v>2461</c:v>
                      </c:pt>
                      <c:pt idx="2462">
                        <c:v>2462</c:v>
                      </c:pt>
                      <c:pt idx="2463">
                        <c:v>2463</c:v>
                      </c:pt>
                      <c:pt idx="2464">
                        <c:v>2464</c:v>
                      </c:pt>
                      <c:pt idx="2465">
                        <c:v>2465</c:v>
                      </c:pt>
                      <c:pt idx="2466">
                        <c:v>2466</c:v>
                      </c:pt>
                      <c:pt idx="2467">
                        <c:v>2467</c:v>
                      </c:pt>
                      <c:pt idx="2468">
                        <c:v>2468</c:v>
                      </c:pt>
                      <c:pt idx="2469">
                        <c:v>2469</c:v>
                      </c:pt>
                      <c:pt idx="2470">
                        <c:v>2470</c:v>
                      </c:pt>
                      <c:pt idx="2471">
                        <c:v>2471</c:v>
                      </c:pt>
                      <c:pt idx="2472">
                        <c:v>2472</c:v>
                      </c:pt>
                      <c:pt idx="2473">
                        <c:v>2473</c:v>
                      </c:pt>
                      <c:pt idx="2474">
                        <c:v>2474</c:v>
                      </c:pt>
                      <c:pt idx="2475">
                        <c:v>2475</c:v>
                      </c:pt>
                      <c:pt idx="2476">
                        <c:v>2476</c:v>
                      </c:pt>
                      <c:pt idx="2477">
                        <c:v>2477</c:v>
                      </c:pt>
                      <c:pt idx="2478">
                        <c:v>2478</c:v>
                      </c:pt>
                      <c:pt idx="2479">
                        <c:v>2479</c:v>
                      </c:pt>
                      <c:pt idx="2480">
                        <c:v>2480</c:v>
                      </c:pt>
                      <c:pt idx="2481">
                        <c:v>2481</c:v>
                      </c:pt>
                      <c:pt idx="2482">
                        <c:v>2482</c:v>
                      </c:pt>
                      <c:pt idx="2483">
                        <c:v>2483</c:v>
                      </c:pt>
                      <c:pt idx="2484">
                        <c:v>2484</c:v>
                      </c:pt>
                      <c:pt idx="2485">
                        <c:v>2485</c:v>
                      </c:pt>
                      <c:pt idx="2486">
                        <c:v>2486</c:v>
                      </c:pt>
                      <c:pt idx="2487">
                        <c:v>2487</c:v>
                      </c:pt>
                      <c:pt idx="2488">
                        <c:v>2488</c:v>
                      </c:pt>
                      <c:pt idx="2489">
                        <c:v>2489</c:v>
                      </c:pt>
                      <c:pt idx="2490">
                        <c:v>2490</c:v>
                      </c:pt>
                      <c:pt idx="2491">
                        <c:v>2491</c:v>
                      </c:pt>
                      <c:pt idx="2492">
                        <c:v>2492</c:v>
                      </c:pt>
                      <c:pt idx="2493">
                        <c:v>2493</c:v>
                      </c:pt>
                      <c:pt idx="2494">
                        <c:v>2494</c:v>
                      </c:pt>
                      <c:pt idx="2495">
                        <c:v>2495</c:v>
                      </c:pt>
                      <c:pt idx="2496">
                        <c:v>2496</c:v>
                      </c:pt>
                      <c:pt idx="2497">
                        <c:v>2497</c:v>
                      </c:pt>
                      <c:pt idx="2498">
                        <c:v>2498</c:v>
                      </c:pt>
                      <c:pt idx="2499">
                        <c:v>2499</c:v>
                      </c:pt>
                      <c:pt idx="2500">
                        <c:v>2500</c:v>
                      </c:pt>
                      <c:pt idx="2501">
                        <c:v>2501</c:v>
                      </c:pt>
                      <c:pt idx="2502">
                        <c:v>2502</c:v>
                      </c:pt>
                      <c:pt idx="2503">
                        <c:v>2503</c:v>
                      </c:pt>
                      <c:pt idx="2504">
                        <c:v>2504</c:v>
                      </c:pt>
                      <c:pt idx="2505">
                        <c:v>2505</c:v>
                      </c:pt>
                      <c:pt idx="2506">
                        <c:v>2506</c:v>
                      </c:pt>
                      <c:pt idx="2507">
                        <c:v>2507</c:v>
                      </c:pt>
                      <c:pt idx="2508">
                        <c:v>2508</c:v>
                      </c:pt>
                      <c:pt idx="2509">
                        <c:v>2509</c:v>
                      </c:pt>
                      <c:pt idx="2510">
                        <c:v>2510</c:v>
                      </c:pt>
                      <c:pt idx="2511">
                        <c:v>2511</c:v>
                      </c:pt>
                      <c:pt idx="2512">
                        <c:v>2512</c:v>
                      </c:pt>
                      <c:pt idx="2513">
                        <c:v>2513</c:v>
                      </c:pt>
                      <c:pt idx="2514">
                        <c:v>2514</c:v>
                      </c:pt>
                      <c:pt idx="2515">
                        <c:v>2515</c:v>
                      </c:pt>
                      <c:pt idx="2516">
                        <c:v>2516</c:v>
                      </c:pt>
                      <c:pt idx="2517">
                        <c:v>2517</c:v>
                      </c:pt>
                      <c:pt idx="2518">
                        <c:v>2518</c:v>
                      </c:pt>
                      <c:pt idx="2519">
                        <c:v>2519</c:v>
                      </c:pt>
                      <c:pt idx="2520">
                        <c:v>2520</c:v>
                      </c:pt>
                      <c:pt idx="2521">
                        <c:v>2521</c:v>
                      </c:pt>
                      <c:pt idx="2522">
                        <c:v>2522</c:v>
                      </c:pt>
                      <c:pt idx="2523">
                        <c:v>2523</c:v>
                      </c:pt>
                      <c:pt idx="2524">
                        <c:v>2524</c:v>
                      </c:pt>
                      <c:pt idx="2525">
                        <c:v>2525</c:v>
                      </c:pt>
                      <c:pt idx="2526">
                        <c:v>2526</c:v>
                      </c:pt>
                      <c:pt idx="2527">
                        <c:v>2527</c:v>
                      </c:pt>
                      <c:pt idx="2528">
                        <c:v>2528</c:v>
                      </c:pt>
                      <c:pt idx="2529">
                        <c:v>2529</c:v>
                      </c:pt>
                      <c:pt idx="2530">
                        <c:v>2530</c:v>
                      </c:pt>
                      <c:pt idx="2531">
                        <c:v>2531</c:v>
                      </c:pt>
                      <c:pt idx="2532">
                        <c:v>2532</c:v>
                      </c:pt>
                      <c:pt idx="2533">
                        <c:v>2533</c:v>
                      </c:pt>
                      <c:pt idx="2534">
                        <c:v>2534</c:v>
                      </c:pt>
                      <c:pt idx="2535">
                        <c:v>2535</c:v>
                      </c:pt>
                      <c:pt idx="2536">
                        <c:v>2536</c:v>
                      </c:pt>
                      <c:pt idx="2537">
                        <c:v>2537</c:v>
                      </c:pt>
                      <c:pt idx="2538">
                        <c:v>2538</c:v>
                      </c:pt>
                      <c:pt idx="2539">
                        <c:v>2539</c:v>
                      </c:pt>
                      <c:pt idx="2540">
                        <c:v>2540</c:v>
                      </c:pt>
                      <c:pt idx="2541">
                        <c:v>2541</c:v>
                      </c:pt>
                      <c:pt idx="2542">
                        <c:v>2542</c:v>
                      </c:pt>
                      <c:pt idx="2543">
                        <c:v>2543</c:v>
                      </c:pt>
                      <c:pt idx="2544">
                        <c:v>2544</c:v>
                      </c:pt>
                      <c:pt idx="2545">
                        <c:v>2545</c:v>
                      </c:pt>
                      <c:pt idx="2546">
                        <c:v>2546</c:v>
                      </c:pt>
                      <c:pt idx="2547">
                        <c:v>2547</c:v>
                      </c:pt>
                      <c:pt idx="2548">
                        <c:v>2548</c:v>
                      </c:pt>
                      <c:pt idx="2549">
                        <c:v>2549</c:v>
                      </c:pt>
                      <c:pt idx="2550">
                        <c:v>2550</c:v>
                      </c:pt>
                      <c:pt idx="2551">
                        <c:v>2551</c:v>
                      </c:pt>
                      <c:pt idx="2552">
                        <c:v>2552</c:v>
                      </c:pt>
                      <c:pt idx="2553">
                        <c:v>2553</c:v>
                      </c:pt>
                      <c:pt idx="2554">
                        <c:v>2554</c:v>
                      </c:pt>
                      <c:pt idx="2555">
                        <c:v>2555</c:v>
                      </c:pt>
                      <c:pt idx="2556">
                        <c:v>2556</c:v>
                      </c:pt>
                      <c:pt idx="2557">
                        <c:v>2557</c:v>
                      </c:pt>
                      <c:pt idx="2558">
                        <c:v>2558</c:v>
                      </c:pt>
                      <c:pt idx="2559">
                        <c:v>2559</c:v>
                      </c:pt>
                      <c:pt idx="2560">
                        <c:v>2560</c:v>
                      </c:pt>
                      <c:pt idx="2561">
                        <c:v>2561</c:v>
                      </c:pt>
                      <c:pt idx="2562">
                        <c:v>2562</c:v>
                      </c:pt>
                      <c:pt idx="2563">
                        <c:v>2563</c:v>
                      </c:pt>
                      <c:pt idx="2564">
                        <c:v>2564</c:v>
                      </c:pt>
                      <c:pt idx="2565">
                        <c:v>2565</c:v>
                      </c:pt>
                      <c:pt idx="2566">
                        <c:v>2566</c:v>
                      </c:pt>
                      <c:pt idx="2567">
                        <c:v>2567</c:v>
                      </c:pt>
                      <c:pt idx="2568">
                        <c:v>2568</c:v>
                      </c:pt>
                      <c:pt idx="2569">
                        <c:v>2569</c:v>
                      </c:pt>
                      <c:pt idx="2570">
                        <c:v>2570</c:v>
                      </c:pt>
                      <c:pt idx="2571">
                        <c:v>2571</c:v>
                      </c:pt>
                      <c:pt idx="2572">
                        <c:v>2572</c:v>
                      </c:pt>
                      <c:pt idx="2573">
                        <c:v>2573</c:v>
                      </c:pt>
                      <c:pt idx="2574">
                        <c:v>2574</c:v>
                      </c:pt>
                      <c:pt idx="2575">
                        <c:v>2575</c:v>
                      </c:pt>
                      <c:pt idx="2576">
                        <c:v>2576</c:v>
                      </c:pt>
                      <c:pt idx="2577">
                        <c:v>2577</c:v>
                      </c:pt>
                      <c:pt idx="2578">
                        <c:v>2578</c:v>
                      </c:pt>
                      <c:pt idx="2579">
                        <c:v>2579</c:v>
                      </c:pt>
                      <c:pt idx="2580">
                        <c:v>2580</c:v>
                      </c:pt>
                      <c:pt idx="2581">
                        <c:v>2581</c:v>
                      </c:pt>
                      <c:pt idx="2582">
                        <c:v>2582</c:v>
                      </c:pt>
                      <c:pt idx="2583">
                        <c:v>2583</c:v>
                      </c:pt>
                      <c:pt idx="2584">
                        <c:v>2584</c:v>
                      </c:pt>
                      <c:pt idx="2585">
                        <c:v>2585</c:v>
                      </c:pt>
                      <c:pt idx="2586">
                        <c:v>2586</c:v>
                      </c:pt>
                      <c:pt idx="2587">
                        <c:v>2587</c:v>
                      </c:pt>
                      <c:pt idx="2588">
                        <c:v>2588</c:v>
                      </c:pt>
                      <c:pt idx="2589">
                        <c:v>2589</c:v>
                      </c:pt>
                      <c:pt idx="2590">
                        <c:v>2590</c:v>
                      </c:pt>
                      <c:pt idx="2591">
                        <c:v>2591</c:v>
                      </c:pt>
                      <c:pt idx="2592">
                        <c:v>2592</c:v>
                      </c:pt>
                      <c:pt idx="2593">
                        <c:v>2593</c:v>
                      </c:pt>
                      <c:pt idx="2594">
                        <c:v>2594</c:v>
                      </c:pt>
                      <c:pt idx="2595">
                        <c:v>2595</c:v>
                      </c:pt>
                      <c:pt idx="2596">
                        <c:v>2596</c:v>
                      </c:pt>
                      <c:pt idx="2597">
                        <c:v>2597</c:v>
                      </c:pt>
                      <c:pt idx="2598">
                        <c:v>2598</c:v>
                      </c:pt>
                      <c:pt idx="2599">
                        <c:v>2599</c:v>
                      </c:pt>
                      <c:pt idx="2600">
                        <c:v>2600</c:v>
                      </c:pt>
                      <c:pt idx="2601">
                        <c:v>2601</c:v>
                      </c:pt>
                      <c:pt idx="2602">
                        <c:v>2602</c:v>
                      </c:pt>
                      <c:pt idx="2603">
                        <c:v>2603</c:v>
                      </c:pt>
                      <c:pt idx="2604">
                        <c:v>2604</c:v>
                      </c:pt>
                      <c:pt idx="2605">
                        <c:v>2605</c:v>
                      </c:pt>
                      <c:pt idx="2606">
                        <c:v>2606</c:v>
                      </c:pt>
                      <c:pt idx="2607">
                        <c:v>2607</c:v>
                      </c:pt>
                      <c:pt idx="2608">
                        <c:v>2608</c:v>
                      </c:pt>
                      <c:pt idx="2609">
                        <c:v>2609</c:v>
                      </c:pt>
                      <c:pt idx="2610">
                        <c:v>2610</c:v>
                      </c:pt>
                      <c:pt idx="2611">
                        <c:v>2611</c:v>
                      </c:pt>
                      <c:pt idx="2612">
                        <c:v>2612</c:v>
                      </c:pt>
                      <c:pt idx="2613">
                        <c:v>2613</c:v>
                      </c:pt>
                      <c:pt idx="2614">
                        <c:v>2614</c:v>
                      </c:pt>
                      <c:pt idx="2615">
                        <c:v>2615</c:v>
                      </c:pt>
                      <c:pt idx="2616">
                        <c:v>2616</c:v>
                      </c:pt>
                      <c:pt idx="2617">
                        <c:v>2617</c:v>
                      </c:pt>
                      <c:pt idx="2618">
                        <c:v>2618</c:v>
                      </c:pt>
                      <c:pt idx="2619">
                        <c:v>2619</c:v>
                      </c:pt>
                      <c:pt idx="2620">
                        <c:v>2620</c:v>
                      </c:pt>
                      <c:pt idx="2621">
                        <c:v>2621</c:v>
                      </c:pt>
                      <c:pt idx="2622">
                        <c:v>2622</c:v>
                      </c:pt>
                      <c:pt idx="2623">
                        <c:v>2623</c:v>
                      </c:pt>
                      <c:pt idx="2624">
                        <c:v>2624</c:v>
                      </c:pt>
                      <c:pt idx="2625">
                        <c:v>2625</c:v>
                      </c:pt>
                      <c:pt idx="2626">
                        <c:v>2626</c:v>
                      </c:pt>
                      <c:pt idx="2627">
                        <c:v>2627</c:v>
                      </c:pt>
                      <c:pt idx="2628">
                        <c:v>2628</c:v>
                      </c:pt>
                      <c:pt idx="2629">
                        <c:v>2629</c:v>
                      </c:pt>
                      <c:pt idx="2630">
                        <c:v>2630</c:v>
                      </c:pt>
                      <c:pt idx="2631">
                        <c:v>2631</c:v>
                      </c:pt>
                      <c:pt idx="2632">
                        <c:v>2632</c:v>
                      </c:pt>
                      <c:pt idx="2633">
                        <c:v>2633</c:v>
                      </c:pt>
                      <c:pt idx="2634">
                        <c:v>2634</c:v>
                      </c:pt>
                      <c:pt idx="2635">
                        <c:v>2635</c:v>
                      </c:pt>
                      <c:pt idx="2636">
                        <c:v>2636</c:v>
                      </c:pt>
                      <c:pt idx="2637">
                        <c:v>2637</c:v>
                      </c:pt>
                      <c:pt idx="2638">
                        <c:v>2638</c:v>
                      </c:pt>
                      <c:pt idx="2639">
                        <c:v>2639</c:v>
                      </c:pt>
                      <c:pt idx="2640">
                        <c:v>2640</c:v>
                      </c:pt>
                      <c:pt idx="2641">
                        <c:v>2641</c:v>
                      </c:pt>
                      <c:pt idx="2642">
                        <c:v>2642</c:v>
                      </c:pt>
                      <c:pt idx="2643">
                        <c:v>2643</c:v>
                      </c:pt>
                      <c:pt idx="2644">
                        <c:v>2644</c:v>
                      </c:pt>
                      <c:pt idx="2645">
                        <c:v>2645</c:v>
                      </c:pt>
                      <c:pt idx="2646">
                        <c:v>2646</c:v>
                      </c:pt>
                      <c:pt idx="2647">
                        <c:v>2647</c:v>
                      </c:pt>
                      <c:pt idx="2648">
                        <c:v>2648</c:v>
                      </c:pt>
                      <c:pt idx="2649">
                        <c:v>2649</c:v>
                      </c:pt>
                      <c:pt idx="2650">
                        <c:v>2650</c:v>
                      </c:pt>
                      <c:pt idx="2651">
                        <c:v>2651</c:v>
                      </c:pt>
                      <c:pt idx="2652">
                        <c:v>2652</c:v>
                      </c:pt>
                      <c:pt idx="2653">
                        <c:v>2653</c:v>
                      </c:pt>
                      <c:pt idx="2654">
                        <c:v>2654</c:v>
                      </c:pt>
                      <c:pt idx="2655">
                        <c:v>2655</c:v>
                      </c:pt>
                      <c:pt idx="2656">
                        <c:v>2656</c:v>
                      </c:pt>
                      <c:pt idx="2657">
                        <c:v>2657</c:v>
                      </c:pt>
                      <c:pt idx="2658">
                        <c:v>2658</c:v>
                      </c:pt>
                      <c:pt idx="2659">
                        <c:v>2659</c:v>
                      </c:pt>
                      <c:pt idx="2660">
                        <c:v>2660</c:v>
                      </c:pt>
                      <c:pt idx="2661">
                        <c:v>2661</c:v>
                      </c:pt>
                      <c:pt idx="2662">
                        <c:v>2662</c:v>
                      </c:pt>
                      <c:pt idx="2663">
                        <c:v>2663</c:v>
                      </c:pt>
                      <c:pt idx="2664">
                        <c:v>2664</c:v>
                      </c:pt>
                      <c:pt idx="2665">
                        <c:v>2665</c:v>
                      </c:pt>
                      <c:pt idx="2666">
                        <c:v>2666</c:v>
                      </c:pt>
                      <c:pt idx="2667">
                        <c:v>2667</c:v>
                      </c:pt>
                      <c:pt idx="2668">
                        <c:v>2668</c:v>
                      </c:pt>
                      <c:pt idx="2669">
                        <c:v>2669</c:v>
                      </c:pt>
                      <c:pt idx="2670">
                        <c:v>2670</c:v>
                      </c:pt>
                      <c:pt idx="2671">
                        <c:v>2671</c:v>
                      </c:pt>
                      <c:pt idx="2672">
                        <c:v>2672</c:v>
                      </c:pt>
                      <c:pt idx="2673">
                        <c:v>2673</c:v>
                      </c:pt>
                      <c:pt idx="2674">
                        <c:v>2674</c:v>
                      </c:pt>
                      <c:pt idx="2675">
                        <c:v>2675</c:v>
                      </c:pt>
                      <c:pt idx="2676">
                        <c:v>2676</c:v>
                      </c:pt>
                      <c:pt idx="2677">
                        <c:v>2677</c:v>
                      </c:pt>
                      <c:pt idx="2678">
                        <c:v>2678</c:v>
                      </c:pt>
                      <c:pt idx="2679">
                        <c:v>2679</c:v>
                      </c:pt>
                      <c:pt idx="2680">
                        <c:v>2680</c:v>
                      </c:pt>
                      <c:pt idx="2681">
                        <c:v>2681</c:v>
                      </c:pt>
                      <c:pt idx="2682">
                        <c:v>2682</c:v>
                      </c:pt>
                      <c:pt idx="2683">
                        <c:v>2683</c:v>
                      </c:pt>
                      <c:pt idx="2684">
                        <c:v>2684</c:v>
                      </c:pt>
                      <c:pt idx="2685">
                        <c:v>2685</c:v>
                      </c:pt>
                      <c:pt idx="2686">
                        <c:v>2686</c:v>
                      </c:pt>
                      <c:pt idx="2687">
                        <c:v>2687</c:v>
                      </c:pt>
                      <c:pt idx="2688">
                        <c:v>2688</c:v>
                      </c:pt>
                      <c:pt idx="2689">
                        <c:v>2689</c:v>
                      </c:pt>
                      <c:pt idx="2690">
                        <c:v>2690</c:v>
                      </c:pt>
                      <c:pt idx="2691">
                        <c:v>2691</c:v>
                      </c:pt>
                      <c:pt idx="2692">
                        <c:v>2692</c:v>
                      </c:pt>
                      <c:pt idx="2693">
                        <c:v>2693</c:v>
                      </c:pt>
                      <c:pt idx="2694">
                        <c:v>2694</c:v>
                      </c:pt>
                      <c:pt idx="2695">
                        <c:v>2695</c:v>
                      </c:pt>
                      <c:pt idx="2696">
                        <c:v>2696</c:v>
                      </c:pt>
                      <c:pt idx="2697">
                        <c:v>2697</c:v>
                      </c:pt>
                      <c:pt idx="2698">
                        <c:v>2698</c:v>
                      </c:pt>
                      <c:pt idx="2699">
                        <c:v>2699</c:v>
                      </c:pt>
                      <c:pt idx="2700">
                        <c:v>2700</c:v>
                      </c:pt>
                      <c:pt idx="2701">
                        <c:v>2701</c:v>
                      </c:pt>
                      <c:pt idx="2702">
                        <c:v>2702</c:v>
                      </c:pt>
                      <c:pt idx="2703">
                        <c:v>2703</c:v>
                      </c:pt>
                      <c:pt idx="2704">
                        <c:v>2704</c:v>
                      </c:pt>
                      <c:pt idx="2705">
                        <c:v>2705</c:v>
                      </c:pt>
                      <c:pt idx="2706">
                        <c:v>2706</c:v>
                      </c:pt>
                      <c:pt idx="2707">
                        <c:v>2707</c:v>
                      </c:pt>
                      <c:pt idx="2708">
                        <c:v>2708</c:v>
                      </c:pt>
                      <c:pt idx="2709">
                        <c:v>2709</c:v>
                      </c:pt>
                      <c:pt idx="2710">
                        <c:v>2710</c:v>
                      </c:pt>
                      <c:pt idx="2711">
                        <c:v>2711</c:v>
                      </c:pt>
                      <c:pt idx="2712">
                        <c:v>2712</c:v>
                      </c:pt>
                      <c:pt idx="2713">
                        <c:v>2713</c:v>
                      </c:pt>
                      <c:pt idx="2714">
                        <c:v>2714</c:v>
                      </c:pt>
                      <c:pt idx="2715">
                        <c:v>2715</c:v>
                      </c:pt>
                      <c:pt idx="2716">
                        <c:v>2716</c:v>
                      </c:pt>
                      <c:pt idx="2717">
                        <c:v>2717</c:v>
                      </c:pt>
                      <c:pt idx="2718">
                        <c:v>2718</c:v>
                      </c:pt>
                      <c:pt idx="2719">
                        <c:v>2719</c:v>
                      </c:pt>
                      <c:pt idx="2720">
                        <c:v>2720</c:v>
                      </c:pt>
                      <c:pt idx="2721">
                        <c:v>2721</c:v>
                      </c:pt>
                      <c:pt idx="2722">
                        <c:v>2722</c:v>
                      </c:pt>
                      <c:pt idx="2723">
                        <c:v>2723</c:v>
                      </c:pt>
                      <c:pt idx="2724">
                        <c:v>2724</c:v>
                      </c:pt>
                      <c:pt idx="2725">
                        <c:v>2725</c:v>
                      </c:pt>
                      <c:pt idx="2726">
                        <c:v>2726</c:v>
                      </c:pt>
                      <c:pt idx="2727">
                        <c:v>2727</c:v>
                      </c:pt>
                      <c:pt idx="2728">
                        <c:v>2728</c:v>
                      </c:pt>
                      <c:pt idx="2729">
                        <c:v>2729</c:v>
                      </c:pt>
                      <c:pt idx="2730">
                        <c:v>2730</c:v>
                      </c:pt>
                      <c:pt idx="2731">
                        <c:v>2731</c:v>
                      </c:pt>
                      <c:pt idx="2732">
                        <c:v>2732</c:v>
                      </c:pt>
                      <c:pt idx="2733">
                        <c:v>2733</c:v>
                      </c:pt>
                      <c:pt idx="2734">
                        <c:v>2734</c:v>
                      </c:pt>
                      <c:pt idx="2735">
                        <c:v>2735</c:v>
                      </c:pt>
                      <c:pt idx="2736">
                        <c:v>2736</c:v>
                      </c:pt>
                      <c:pt idx="2737">
                        <c:v>2737</c:v>
                      </c:pt>
                      <c:pt idx="2738">
                        <c:v>2738</c:v>
                      </c:pt>
                      <c:pt idx="2739">
                        <c:v>2739</c:v>
                      </c:pt>
                      <c:pt idx="2740">
                        <c:v>2740</c:v>
                      </c:pt>
                      <c:pt idx="2741">
                        <c:v>2741</c:v>
                      </c:pt>
                      <c:pt idx="2742">
                        <c:v>2742</c:v>
                      </c:pt>
                      <c:pt idx="2743">
                        <c:v>2743</c:v>
                      </c:pt>
                      <c:pt idx="2744">
                        <c:v>2744</c:v>
                      </c:pt>
                      <c:pt idx="2745">
                        <c:v>2745</c:v>
                      </c:pt>
                      <c:pt idx="2746">
                        <c:v>2746</c:v>
                      </c:pt>
                      <c:pt idx="2747">
                        <c:v>2747</c:v>
                      </c:pt>
                      <c:pt idx="2748">
                        <c:v>2748</c:v>
                      </c:pt>
                      <c:pt idx="2749">
                        <c:v>2749</c:v>
                      </c:pt>
                      <c:pt idx="2750">
                        <c:v>2750</c:v>
                      </c:pt>
                      <c:pt idx="2751">
                        <c:v>2751</c:v>
                      </c:pt>
                      <c:pt idx="2752">
                        <c:v>2752</c:v>
                      </c:pt>
                      <c:pt idx="2753">
                        <c:v>2753</c:v>
                      </c:pt>
                      <c:pt idx="2754">
                        <c:v>2754</c:v>
                      </c:pt>
                      <c:pt idx="2755">
                        <c:v>2755</c:v>
                      </c:pt>
                      <c:pt idx="2756">
                        <c:v>2756</c:v>
                      </c:pt>
                      <c:pt idx="2757">
                        <c:v>2757</c:v>
                      </c:pt>
                      <c:pt idx="2758">
                        <c:v>2758</c:v>
                      </c:pt>
                      <c:pt idx="2759">
                        <c:v>2759</c:v>
                      </c:pt>
                      <c:pt idx="2760">
                        <c:v>2760</c:v>
                      </c:pt>
                      <c:pt idx="2761">
                        <c:v>2761</c:v>
                      </c:pt>
                      <c:pt idx="2762">
                        <c:v>2762</c:v>
                      </c:pt>
                      <c:pt idx="2763">
                        <c:v>2763</c:v>
                      </c:pt>
                      <c:pt idx="2764">
                        <c:v>2764</c:v>
                      </c:pt>
                      <c:pt idx="2765">
                        <c:v>2765</c:v>
                      </c:pt>
                      <c:pt idx="2766">
                        <c:v>2766</c:v>
                      </c:pt>
                      <c:pt idx="2767">
                        <c:v>2767</c:v>
                      </c:pt>
                      <c:pt idx="2768">
                        <c:v>2768</c:v>
                      </c:pt>
                      <c:pt idx="2769">
                        <c:v>2769</c:v>
                      </c:pt>
                      <c:pt idx="2770">
                        <c:v>2770</c:v>
                      </c:pt>
                      <c:pt idx="2771">
                        <c:v>2771</c:v>
                      </c:pt>
                      <c:pt idx="2772">
                        <c:v>2772</c:v>
                      </c:pt>
                      <c:pt idx="2773">
                        <c:v>2773</c:v>
                      </c:pt>
                      <c:pt idx="2774">
                        <c:v>2774</c:v>
                      </c:pt>
                      <c:pt idx="2775">
                        <c:v>2775</c:v>
                      </c:pt>
                      <c:pt idx="2776">
                        <c:v>2776</c:v>
                      </c:pt>
                      <c:pt idx="2777">
                        <c:v>2777</c:v>
                      </c:pt>
                      <c:pt idx="2778">
                        <c:v>2778</c:v>
                      </c:pt>
                      <c:pt idx="2779">
                        <c:v>2779</c:v>
                      </c:pt>
                      <c:pt idx="2780">
                        <c:v>2780</c:v>
                      </c:pt>
                      <c:pt idx="2781">
                        <c:v>2781</c:v>
                      </c:pt>
                      <c:pt idx="2782">
                        <c:v>2782</c:v>
                      </c:pt>
                      <c:pt idx="2783">
                        <c:v>2783</c:v>
                      </c:pt>
                      <c:pt idx="2784">
                        <c:v>2784</c:v>
                      </c:pt>
                      <c:pt idx="2785">
                        <c:v>2785</c:v>
                      </c:pt>
                      <c:pt idx="2786">
                        <c:v>2786</c:v>
                      </c:pt>
                      <c:pt idx="2787">
                        <c:v>2787</c:v>
                      </c:pt>
                      <c:pt idx="2788">
                        <c:v>2788</c:v>
                      </c:pt>
                      <c:pt idx="2789">
                        <c:v>2789</c:v>
                      </c:pt>
                      <c:pt idx="2790">
                        <c:v>2790</c:v>
                      </c:pt>
                      <c:pt idx="2791">
                        <c:v>2791</c:v>
                      </c:pt>
                      <c:pt idx="2792">
                        <c:v>2792</c:v>
                      </c:pt>
                      <c:pt idx="2793">
                        <c:v>2793</c:v>
                      </c:pt>
                      <c:pt idx="2794">
                        <c:v>2794</c:v>
                      </c:pt>
                      <c:pt idx="2795">
                        <c:v>2795</c:v>
                      </c:pt>
                      <c:pt idx="2796">
                        <c:v>2796</c:v>
                      </c:pt>
                      <c:pt idx="2797">
                        <c:v>2797</c:v>
                      </c:pt>
                      <c:pt idx="2798">
                        <c:v>2798</c:v>
                      </c:pt>
                      <c:pt idx="2799">
                        <c:v>2799</c:v>
                      </c:pt>
                      <c:pt idx="2800">
                        <c:v>2800</c:v>
                      </c:pt>
                      <c:pt idx="2801">
                        <c:v>2801</c:v>
                      </c:pt>
                      <c:pt idx="2802">
                        <c:v>2802</c:v>
                      </c:pt>
                      <c:pt idx="2803">
                        <c:v>2803</c:v>
                      </c:pt>
                      <c:pt idx="2804">
                        <c:v>2804</c:v>
                      </c:pt>
                      <c:pt idx="2805">
                        <c:v>2805</c:v>
                      </c:pt>
                      <c:pt idx="2806">
                        <c:v>2806</c:v>
                      </c:pt>
                      <c:pt idx="2807">
                        <c:v>2807</c:v>
                      </c:pt>
                      <c:pt idx="2808">
                        <c:v>2808</c:v>
                      </c:pt>
                      <c:pt idx="2809">
                        <c:v>2809</c:v>
                      </c:pt>
                      <c:pt idx="2810">
                        <c:v>2810</c:v>
                      </c:pt>
                      <c:pt idx="2811">
                        <c:v>2811</c:v>
                      </c:pt>
                      <c:pt idx="2812">
                        <c:v>2812</c:v>
                      </c:pt>
                      <c:pt idx="2813">
                        <c:v>2813</c:v>
                      </c:pt>
                      <c:pt idx="2814">
                        <c:v>2814</c:v>
                      </c:pt>
                      <c:pt idx="2815">
                        <c:v>2815</c:v>
                      </c:pt>
                      <c:pt idx="2816">
                        <c:v>2816</c:v>
                      </c:pt>
                      <c:pt idx="2817">
                        <c:v>2817</c:v>
                      </c:pt>
                      <c:pt idx="2818">
                        <c:v>2818</c:v>
                      </c:pt>
                      <c:pt idx="2819">
                        <c:v>2819</c:v>
                      </c:pt>
                      <c:pt idx="2820">
                        <c:v>2820</c:v>
                      </c:pt>
                      <c:pt idx="2821">
                        <c:v>2821</c:v>
                      </c:pt>
                      <c:pt idx="2822">
                        <c:v>2822</c:v>
                      </c:pt>
                      <c:pt idx="2823">
                        <c:v>2823</c:v>
                      </c:pt>
                      <c:pt idx="2824">
                        <c:v>2824</c:v>
                      </c:pt>
                      <c:pt idx="2825">
                        <c:v>2825</c:v>
                      </c:pt>
                      <c:pt idx="2826">
                        <c:v>2826</c:v>
                      </c:pt>
                      <c:pt idx="2827">
                        <c:v>2827</c:v>
                      </c:pt>
                      <c:pt idx="2828">
                        <c:v>2828</c:v>
                      </c:pt>
                      <c:pt idx="2829">
                        <c:v>2829</c:v>
                      </c:pt>
                      <c:pt idx="2830">
                        <c:v>2830</c:v>
                      </c:pt>
                      <c:pt idx="2831">
                        <c:v>2831</c:v>
                      </c:pt>
                      <c:pt idx="2832">
                        <c:v>2832</c:v>
                      </c:pt>
                      <c:pt idx="2833">
                        <c:v>2833</c:v>
                      </c:pt>
                      <c:pt idx="2834">
                        <c:v>2834</c:v>
                      </c:pt>
                      <c:pt idx="2835">
                        <c:v>2835</c:v>
                      </c:pt>
                      <c:pt idx="2836">
                        <c:v>2836</c:v>
                      </c:pt>
                      <c:pt idx="2837">
                        <c:v>2837</c:v>
                      </c:pt>
                      <c:pt idx="2838">
                        <c:v>2838</c:v>
                      </c:pt>
                      <c:pt idx="2839">
                        <c:v>2839</c:v>
                      </c:pt>
                      <c:pt idx="2840">
                        <c:v>2840</c:v>
                      </c:pt>
                      <c:pt idx="2841">
                        <c:v>2841</c:v>
                      </c:pt>
                      <c:pt idx="2842">
                        <c:v>2842</c:v>
                      </c:pt>
                      <c:pt idx="2843">
                        <c:v>2843</c:v>
                      </c:pt>
                      <c:pt idx="2844">
                        <c:v>2844</c:v>
                      </c:pt>
                      <c:pt idx="2845">
                        <c:v>2845</c:v>
                      </c:pt>
                      <c:pt idx="2846">
                        <c:v>2846</c:v>
                      </c:pt>
                      <c:pt idx="2847">
                        <c:v>2847</c:v>
                      </c:pt>
                      <c:pt idx="2848">
                        <c:v>2848</c:v>
                      </c:pt>
                      <c:pt idx="2849">
                        <c:v>2849</c:v>
                      </c:pt>
                      <c:pt idx="2850">
                        <c:v>2850</c:v>
                      </c:pt>
                      <c:pt idx="2851">
                        <c:v>2851</c:v>
                      </c:pt>
                      <c:pt idx="2852">
                        <c:v>2852</c:v>
                      </c:pt>
                      <c:pt idx="2853">
                        <c:v>2853</c:v>
                      </c:pt>
                      <c:pt idx="2854">
                        <c:v>2854</c:v>
                      </c:pt>
                      <c:pt idx="2855">
                        <c:v>2855</c:v>
                      </c:pt>
                      <c:pt idx="2856">
                        <c:v>2856</c:v>
                      </c:pt>
                      <c:pt idx="2857">
                        <c:v>2857</c:v>
                      </c:pt>
                      <c:pt idx="2858">
                        <c:v>2858</c:v>
                      </c:pt>
                      <c:pt idx="2859">
                        <c:v>2859</c:v>
                      </c:pt>
                      <c:pt idx="2860">
                        <c:v>2860</c:v>
                      </c:pt>
                      <c:pt idx="2861">
                        <c:v>2861</c:v>
                      </c:pt>
                      <c:pt idx="2862">
                        <c:v>2862</c:v>
                      </c:pt>
                      <c:pt idx="2863">
                        <c:v>2863</c:v>
                      </c:pt>
                      <c:pt idx="2864">
                        <c:v>2864</c:v>
                      </c:pt>
                      <c:pt idx="2865">
                        <c:v>2865</c:v>
                      </c:pt>
                      <c:pt idx="2866">
                        <c:v>2866</c:v>
                      </c:pt>
                      <c:pt idx="2867">
                        <c:v>2867</c:v>
                      </c:pt>
                      <c:pt idx="2868">
                        <c:v>2868</c:v>
                      </c:pt>
                      <c:pt idx="2869">
                        <c:v>2869</c:v>
                      </c:pt>
                      <c:pt idx="2870">
                        <c:v>2870</c:v>
                      </c:pt>
                      <c:pt idx="2871">
                        <c:v>2871</c:v>
                      </c:pt>
                      <c:pt idx="2872">
                        <c:v>2872</c:v>
                      </c:pt>
                      <c:pt idx="2873">
                        <c:v>2873</c:v>
                      </c:pt>
                      <c:pt idx="2874">
                        <c:v>2874</c:v>
                      </c:pt>
                      <c:pt idx="2875">
                        <c:v>2875</c:v>
                      </c:pt>
                      <c:pt idx="2876">
                        <c:v>2876</c:v>
                      </c:pt>
                      <c:pt idx="2877">
                        <c:v>2877</c:v>
                      </c:pt>
                      <c:pt idx="2878">
                        <c:v>2878</c:v>
                      </c:pt>
                      <c:pt idx="2879">
                        <c:v>2879</c:v>
                      </c:pt>
                      <c:pt idx="2880">
                        <c:v>2880</c:v>
                      </c:pt>
                      <c:pt idx="2881">
                        <c:v>2881</c:v>
                      </c:pt>
                      <c:pt idx="2882">
                        <c:v>2882</c:v>
                      </c:pt>
                      <c:pt idx="2883">
                        <c:v>2883</c:v>
                      </c:pt>
                      <c:pt idx="2884">
                        <c:v>2884</c:v>
                      </c:pt>
                      <c:pt idx="2885">
                        <c:v>2885</c:v>
                      </c:pt>
                      <c:pt idx="2886">
                        <c:v>2886</c:v>
                      </c:pt>
                      <c:pt idx="2887">
                        <c:v>2887</c:v>
                      </c:pt>
                      <c:pt idx="2888">
                        <c:v>2888</c:v>
                      </c:pt>
                      <c:pt idx="2889">
                        <c:v>2889</c:v>
                      </c:pt>
                      <c:pt idx="2890">
                        <c:v>2890</c:v>
                      </c:pt>
                      <c:pt idx="2891">
                        <c:v>2891</c:v>
                      </c:pt>
                      <c:pt idx="2892">
                        <c:v>2892</c:v>
                      </c:pt>
                      <c:pt idx="2893">
                        <c:v>2893</c:v>
                      </c:pt>
                      <c:pt idx="2894">
                        <c:v>2894</c:v>
                      </c:pt>
                      <c:pt idx="2895">
                        <c:v>2895</c:v>
                      </c:pt>
                      <c:pt idx="2896">
                        <c:v>2896</c:v>
                      </c:pt>
                      <c:pt idx="2897">
                        <c:v>2897</c:v>
                      </c:pt>
                      <c:pt idx="2898">
                        <c:v>2898</c:v>
                      </c:pt>
                      <c:pt idx="2899">
                        <c:v>2899</c:v>
                      </c:pt>
                      <c:pt idx="2900">
                        <c:v>2900</c:v>
                      </c:pt>
                      <c:pt idx="2901">
                        <c:v>2901</c:v>
                      </c:pt>
                      <c:pt idx="2902">
                        <c:v>2902</c:v>
                      </c:pt>
                      <c:pt idx="2903">
                        <c:v>2903</c:v>
                      </c:pt>
                      <c:pt idx="2904">
                        <c:v>2904</c:v>
                      </c:pt>
                      <c:pt idx="2905">
                        <c:v>2905</c:v>
                      </c:pt>
                      <c:pt idx="2906">
                        <c:v>2906</c:v>
                      </c:pt>
                      <c:pt idx="2907">
                        <c:v>2907</c:v>
                      </c:pt>
                      <c:pt idx="2908">
                        <c:v>2908</c:v>
                      </c:pt>
                      <c:pt idx="2909">
                        <c:v>2909</c:v>
                      </c:pt>
                      <c:pt idx="2910">
                        <c:v>2910</c:v>
                      </c:pt>
                      <c:pt idx="2911">
                        <c:v>2911</c:v>
                      </c:pt>
                      <c:pt idx="2912">
                        <c:v>2912</c:v>
                      </c:pt>
                      <c:pt idx="2913">
                        <c:v>2913</c:v>
                      </c:pt>
                      <c:pt idx="2914">
                        <c:v>2914</c:v>
                      </c:pt>
                      <c:pt idx="2915">
                        <c:v>2915</c:v>
                      </c:pt>
                      <c:pt idx="2916">
                        <c:v>2916</c:v>
                      </c:pt>
                      <c:pt idx="2917">
                        <c:v>2917</c:v>
                      </c:pt>
                      <c:pt idx="2918">
                        <c:v>2918</c:v>
                      </c:pt>
                      <c:pt idx="2919">
                        <c:v>2919</c:v>
                      </c:pt>
                      <c:pt idx="2920">
                        <c:v>2920</c:v>
                      </c:pt>
                      <c:pt idx="2921">
                        <c:v>2921</c:v>
                      </c:pt>
                      <c:pt idx="2922">
                        <c:v>2922</c:v>
                      </c:pt>
                      <c:pt idx="2923">
                        <c:v>2923</c:v>
                      </c:pt>
                      <c:pt idx="2924">
                        <c:v>2924</c:v>
                      </c:pt>
                      <c:pt idx="2925">
                        <c:v>2925</c:v>
                      </c:pt>
                      <c:pt idx="2926">
                        <c:v>2926</c:v>
                      </c:pt>
                      <c:pt idx="2927">
                        <c:v>2927</c:v>
                      </c:pt>
                      <c:pt idx="2928">
                        <c:v>2928</c:v>
                      </c:pt>
                      <c:pt idx="2929">
                        <c:v>2929</c:v>
                      </c:pt>
                      <c:pt idx="2930">
                        <c:v>2930</c:v>
                      </c:pt>
                      <c:pt idx="2931">
                        <c:v>2931</c:v>
                      </c:pt>
                      <c:pt idx="2932">
                        <c:v>2932</c:v>
                      </c:pt>
                      <c:pt idx="2933">
                        <c:v>2933</c:v>
                      </c:pt>
                      <c:pt idx="2934">
                        <c:v>2934</c:v>
                      </c:pt>
                      <c:pt idx="2935">
                        <c:v>2935</c:v>
                      </c:pt>
                      <c:pt idx="2936">
                        <c:v>2936</c:v>
                      </c:pt>
                      <c:pt idx="2937">
                        <c:v>2937</c:v>
                      </c:pt>
                      <c:pt idx="2938">
                        <c:v>2938</c:v>
                      </c:pt>
                      <c:pt idx="2939">
                        <c:v>2939</c:v>
                      </c:pt>
                      <c:pt idx="2940">
                        <c:v>2940</c:v>
                      </c:pt>
                      <c:pt idx="2941">
                        <c:v>2941</c:v>
                      </c:pt>
                      <c:pt idx="2942">
                        <c:v>2942</c:v>
                      </c:pt>
                      <c:pt idx="2943">
                        <c:v>2943</c:v>
                      </c:pt>
                      <c:pt idx="2944">
                        <c:v>2944</c:v>
                      </c:pt>
                      <c:pt idx="2945">
                        <c:v>2945</c:v>
                      </c:pt>
                      <c:pt idx="2946">
                        <c:v>2946</c:v>
                      </c:pt>
                      <c:pt idx="2947">
                        <c:v>2947</c:v>
                      </c:pt>
                      <c:pt idx="2948">
                        <c:v>2948</c:v>
                      </c:pt>
                      <c:pt idx="2949">
                        <c:v>2949</c:v>
                      </c:pt>
                      <c:pt idx="2950">
                        <c:v>2950</c:v>
                      </c:pt>
                      <c:pt idx="2951">
                        <c:v>2951</c:v>
                      </c:pt>
                      <c:pt idx="2952">
                        <c:v>2952</c:v>
                      </c:pt>
                      <c:pt idx="2953">
                        <c:v>2953</c:v>
                      </c:pt>
                      <c:pt idx="2954">
                        <c:v>2954</c:v>
                      </c:pt>
                      <c:pt idx="2955">
                        <c:v>2955</c:v>
                      </c:pt>
                      <c:pt idx="2956">
                        <c:v>2956</c:v>
                      </c:pt>
                      <c:pt idx="2957">
                        <c:v>2957</c:v>
                      </c:pt>
                      <c:pt idx="2958">
                        <c:v>2958</c:v>
                      </c:pt>
                      <c:pt idx="2959">
                        <c:v>2959</c:v>
                      </c:pt>
                      <c:pt idx="2960">
                        <c:v>2960</c:v>
                      </c:pt>
                      <c:pt idx="2961">
                        <c:v>2961</c:v>
                      </c:pt>
                      <c:pt idx="2962">
                        <c:v>2962</c:v>
                      </c:pt>
                      <c:pt idx="2963">
                        <c:v>2963</c:v>
                      </c:pt>
                      <c:pt idx="2964">
                        <c:v>2964</c:v>
                      </c:pt>
                      <c:pt idx="2965">
                        <c:v>2965</c:v>
                      </c:pt>
                      <c:pt idx="2966">
                        <c:v>2966</c:v>
                      </c:pt>
                      <c:pt idx="2967">
                        <c:v>2967</c:v>
                      </c:pt>
                      <c:pt idx="2968">
                        <c:v>2968</c:v>
                      </c:pt>
                      <c:pt idx="2969">
                        <c:v>2969</c:v>
                      </c:pt>
                      <c:pt idx="2970">
                        <c:v>2970</c:v>
                      </c:pt>
                      <c:pt idx="2971">
                        <c:v>2971</c:v>
                      </c:pt>
                      <c:pt idx="2972">
                        <c:v>2972</c:v>
                      </c:pt>
                      <c:pt idx="2973">
                        <c:v>2973</c:v>
                      </c:pt>
                      <c:pt idx="2974">
                        <c:v>2974</c:v>
                      </c:pt>
                      <c:pt idx="2975">
                        <c:v>2975</c:v>
                      </c:pt>
                      <c:pt idx="2976">
                        <c:v>2976</c:v>
                      </c:pt>
                      <c:pt idx="2977">
                        <c:v>2977</c:v>
                      </c:pt>
                      <c:pt idx="2978">
                        <c:v>2978</c:v>
                      </c:pt>
                      <c:pt idx="2979">
                        <c:v>2979</c:v>
                      </c:pt>
                      <c:pt idx="2980">
                        <c:v>2980</c:v>
                      </c:pt>
                      <c:pt idx="2981">
                        <c:v>2981</c:v>
                      </c:pt>
                      <c:pt idx="2982">
                        <c:v>2982</c:v>
                      </c:pt>
                      <c:pt idx="2983">
                        <c:v>2983</c:v>
                      </c:pt>
                      <c:pt idx="2984">
                        <c:v>2984</c:v>
                      </c:pt>
                      <c:pt idx="2985">
                        <c:v>2985</c:v>
                      </c:pt>
                      <c:pt idx="2986">
                        <c:v>2986</c:v>
                      </c:pt>
                      <c:pt idx="2987">
                        <c:v>2987</c:v>
                      </c:pt>
                      <c:pt idx="2988">
                        <c:v>2988</c:v>
                      </c:pt>
                      <c:pt idx="2989">
                        <c:v>2989</c:v>
                      </c:pt>
                      <c:pt idx="2990">
                        <c:v>2990</c:v>
                      </c:pt>
                      <c:pt idx="2991">
                        <c:v>2991</c:v>
                      </c:pt>
                      <c:pt idx="2992">
                        <c:v>2992</c:v>
                      </c:pt>
                      <c:pt idx="2993">
                        <c:v>2993</c:v>
                      </c:pt>
                      <c:pt idx="2994">
                        <c:v>2994</c:v>
                      </c:pt>
                      <c:pt idx="2995">
                        <c:v>2995</c:v>
                      </c:pt>
                      <c:pt idx="2996">
                        <c:v>2996</c:v>
                      </c:pt>
                      <c:pt idx="2997">
                        <c:v>2997</c:v>
                      </c:pt>
                      <c:pt idx="2998">
                        <c:v>2998</c:v>
                      </c:pt>
                      <c:pt idx="2999">
                        <c:v>2999</c:v>
                      </c:pt>
                      <c:pt idx="3000">
                        <c:v>3000</c:v>
                      </c:pt>
                      <c:pt idx="3001">
                        <c:v>3001</c:v>
                      </c:pt>
                      <c:pt idx="3002">
                        <c:v>3002</c:v>
                      </c:pt>
                      <c:pt idx="3003">
                        <c:v>3003</c:v>
                      </c:pt>
                      <c:pt idx="3004">
                        <c:v>3004</c:v>
                      </c:pt>
                      <c:pt idx="3005">
                        <c:v>3005</c:v>
                      </c:pt>
                      <c:pt idx="3006">
                        <c:v>3006</c:v>
                      </c:pt>
                      <c:pt idx="3007">
                        <c:v>3007</c:v>
                      </c:pt>
                      <c:pt idx="3008">
                        <c:v>3008</c:v>
                      </c:pt>
                      <c:pt idx="3009">
                        <c:v>3009</c:v>
                      </c:pt>
                      <c:pt idx="3010">
                        <c:v>3010</c:v>
                      </c:pt>
                      <c:pt idx="3011">
                        <c:v>3011</c:v>
                      </c:pt>
                      <c:pt idx="3012">
                        <c:v>3012</c:v>
                      </c:pt>
                      <c:pt idx="3013">
                        <c:v>3013</c:v>
                      </c:pt>
                      <c:pt idx="3014">
                        <c:v>3014</c:v>
                      </c:pt>
                      <c:pt idx="3015">
                        <c:v>3015</c:v>
                      </c:pt>
                      <c:pt idx="3016">
                        <c:v>3016</c:v>
                      </c:pt>
                      <c:pt idx="3017">
                        <c:v>3017</c:v>
                      </c:pt>
                      <c:pt idx="3018">
                        <c:v>3018</c:v>
                      </c:pt>
                      <c:pt idx="3019">
                        <c:v>3019</c:v>
                      </c:pt>
                      <c:pt idx="3020">
                        <c:v>3020</c:v>
                      </c:pt>
                      <c:pt idx="3021">
                        <c:v>3021</c:v>
                      </c:pt>
                      <c:pt idx="3022">
                        <c:v>3022</c:v>
                      </c:pt>
                      <c:pt idx="3023">
                        <c:v>3023</c:v>
                      </c:pt>
                      <c:pt idx="3024">
                        <c:v>3024</c:v>
                      </c:pt>
                      <c:pt idx="3025">
                        <c:v>3025</c:v>
                      </c:pt>
                      <c:pt idx="3026">
                        <c:v>3026</c:v>
                      </c:pt>
                      <c:pt idx="3027">
                        <c:v>3027</c:v>
                      </c:pt>
                      <c:pt idx="3028">
                        <c:v>3028</c:v>
                      </c:pt>
                      <c:pt idx="3029">
                        <c:v>3029</c:v>
                      </c:pt>
                      <c:pt idx="3030">
                        <c:v>3030</c:v>
                      </c:pt>
                      <c:pt idx="3031">
                        <c:v>3031</c:v>
                      </c:pt>
                      <c:pt idx="3032">
                        <c:v>3032</c:v>
                      </c:pt>
                      <c:pt idx="3033">
                        <c:v>3033</c:v>
                      </c:pt>
                      <c:pt idx="3034">
                        <c:v>3034</c:v>
                      </c:pt>
                      <c:pt idx="3035">
                        <c:v>3035</c:v>
                      </c:pt>
                      <c:pt idx="3036">
                        <c:v>3036</c:v>
                      </c:pt>
                      <c:pt idx="3037">
                        <c:v>3037</c:v>
                      </c:pt>
                      <c:pt idx="3038">
                        <c:v>3038</c:v>
                      </c:pt>
                      <c:pt idx="3039">
                        <c:v>3039</c:v>
                      </c:pt>
                      <c:pt idx="3040">
                        <c:v>3040</c:v>
                      </c:pt>
                      <c:pt idx="3041">
                        <c:v>3041</c:v>
                      </c:pt>
                      <c:pt idx="3042">
                        <c:v>3042</c:v>
                      </c:pt>
                      <c:pt idx="3043">
                        <c:v>3043</c:v>
                      </c:pt>
                      <c:pt idx="3044">
                        <c:v>3044</c:v>
                      </c:pt>
                      <c:pt idx="3045">
                        <c:v>3045</c:v>
                      </c:pt>
                      <c:pt idx="3046">
                        <c:v>3046</c:v>
                      </c:pt>
                      <c:pt idx="3047">
                        <c:v>3047</c:v>
                      </c:pt>
                      <c:pt idx="3048">
                        <c:v>3048</c:v>
                      </c:pt>
                      <c:pt idx="3049">
                        <c:v>3049</c:v>
                      </c:pt>
                      <c:pt idx="3050">
                        <c:v>3050</c:v>
                      </c:pt>
                      <c:pt idx="3051">
                        <c:v>3051</c:v>
                      </c:pt>
                      <c:pt idx="3052">
                        <c:v>3052</c:v>
                      </c:pt>
                      <c:pt idx="3053">
                        <c:v>3053</c:v>
                      </c:pt>
                      <c:pt idx="3054">
                        <c:v>3054</c:v>
                      </c:pt>
                      <c:pt idx="3055">
                        <c:v>3055</c:v>
                      </c:pt>
                      <c:pt idx="3056">
                        <c:v>3056</c:v>
                      </c:pt>
                      <c:pt idx="3057">
                        <c:v>3057</c:v>
                      </c:pt>
                      <c:pt idx="3058">
                        <c:v>3058</c:v>
                      </c:pt>
                      <c:pt idx="3059">
                        <c:v>3059</c:v>
                      </c:pt>
                      <c:pt idx="3060">
                        <c:v>3060</c:v>
                      </c:pt>
                      <c:pt idx="3061">
                        <c:v>3061</c:v>
                      </c:pt>
                      <c:pt idx="3062">
                        <c:v>3062</c:v>
                      </c:pt>
                      <c:pt idx="3063">
                        <c:v>3063</c:v>
                      </c:pt>
                      <c:pt idx="3064">
                        <c:v>3064</c:v>
                      </c:pt>
                      <c:pt idx="3065">
                        <c:v>3065</c:v>
                      </c:pt>
                      <c:pt idx="3066">
                        <c:v>3066</c:v>
                      </c:pt>
                      <c:pt idx="3067">
                        <c:v>3067</c:v>
                      </c:pt>
                      <c:pt idx="3068">
                        <c:v>3068</c:v>
                      </c:pt>
                      <c:pt idx="3069">
                        <c:v>3069</c:v>
                      </c:pt>
                      <c:pt idx="3070">
                        <c:v>3070</c:v>
                      </c:pt>
                      <c:pt idx="3071">
                        <c:v>3071</c:v>
                      </c:pt>
                      <c:pt idx="3072">
                        <c:v>3072</c:v>
                      </c:pt>
                      <c:pt idx="3073">
                        <c:v>3073</c:v>
                      </c:pt>
                      <c:pt idx="3074">
                        <c:v>3074</c:v>
                      </c:pt>
                      <c:pt idx="3075">
                        <c:v>3075</c:v>
                      </c:pt>
                      <c:pt idx="3076">
                        <c:v>3076</c:v>
                      </c:pt>
                      <c:pt idx="3077">
                        <c:v>3077</c:v>
                      </c:pt>
                      <c:pt idx="3078">
                        <c:v>3078</c:v>
                      </c:pt>
                      <c:pt idx="3079">
                        <c:v>3079</c:v>
                      </c:pt>
                      <c:pt idx="3080">
                        <c:v>3080</c:v>
                      </c:pt>
                      <c:pt idx="3081">
                        <c:v>3081</c:v>
                      </c:pt>
                      <c:pt idx="3082">
                        <c:v>3082</c:v>
                      </c:pt>
                      <c:pt idx="3083">
                        <c:v>3083</c:v>
                      </c:pt>
                      <c:pt idx="3084">
                        <c:v>3084</c:v>
                      </c:pt>
                      <c:pt idx="3085">
                        <c:v>3085</c:v>
                      </c:pt>
                      <c:pt idx="3086">
                        <c:v>3086</c:v>
                      </c:pt>
                      <c:pt idx="3087">
                        <c:v>3087</c:v>
                      </c:pt>
                      <c:pt idx="3088">
                        <c:v>3088</c:v>
                      </c:pt>
                      <c:pt idx="3089">
                        <c:v>3089</c:v>
                      </c:pt>
                      <c:pt idx="3090">
                        <c:v>3090</c:v>
                      </c:pt>
                      <c:pt idx="3091">
                        <c:v>3091</c:v>
                      </c:pt>
                      <c:pt idx="3092">
                        <c:v>3092</c:v>
                      </c:pt>
                      <c:pt idx="3093">
                        <c:v>3093</c:v>
                      </c:pt>
                      <c:pt idx="3094">
                        <c:v>3094</c:v>
                      </c:pt>
                      <c:pt idx="3095">
                        <c:v>3095</c:v>
                      </c:pt>
                      <c:pt idx="3096">
                        <c:v>3096</c:v>
                      </c:pt>
                      <c:pt idx="3097">
                        <c:v>3097</c:v>
                      </c:pt>
                      <c:pt idx="3098">
                        <c:v>3098</c:v>
                      </c:pt>
                      <c:pt idx="3099">
                        <c:v>3099</c:v>
                      </c:pt>
                      <c:pt idx="3100">
                        <c:v>3100</c:v>
                      </c:pt>
                      <c:pt idx="3101">
                        <c:v>3101</c:v>
                      </c:pt>
                      <c:pt idx="3102">
                        <c:v>3102</c:v>
                      </c:pt>
                      <c:pt idx="3103">
                        <c:v>3103</c:v>
                      </c:pt>
                      <c:pt idx="3104">
                        <c:v>3104</c:v>
                      </c:pt>
                      <c:pt idx="3105">
                        <c:v>3105</c:v>
                      </c:pt>
                      <c:pt idx="3106">
                        <c:v>3106</c:v>
                      </c:pt>
                      <c:pt idx="3107">
                        <c:v>3107</c:v>
                      </c:pt>
                      <c:pt idx="3108">
                        <c:v>3108</c:v>
                      </c:pt>
                      <c:pt idx="3109">
                        <c:v>3109</c:v>
                      </c:pt>
                      <c:pt idx="3110">
                        <c:v>3110</c:v>
                      </c:pt>
                      <c:pt idx="3111">
                        <c:v>3111</c:v>
                      </c:pt>
                      <c:pt idx="3112">
                        <c:v>3112</c:v>
                      </c:pt>
                      <c:pt idx="3113">
                        <c:v>3113</c:v>
                      </c:pt>
                      <c:pt idx="3114">
                        <c:v>3114</c:v>
                      </c:pt>
                      <c:pt idx="3115">
                        <c:v>3115</c:v>
                      </c:pt>
                      <c:pt idx="3116">
                        <c:v>3116</c:v>
                      </c:pt>
                      <c:pt idx="3117">
                        <c:v>3117</c:v>
                      </c:pt>
                      <c:pt idx="3118">
                        <c:v>3118</c:v>
                      </c:pt>
                      <c:pt idx="3119">
                        <c:v>3119</c:v>
                      </c:pt>
                      <c:pt idx="3120">
                        <c:v>3120</c:v>
                      </c:pt>
                      <c:pt idx="3121">
                        <c:v>3121</c:v>
                      </c:pt>
                      <c:pt idx="3122">
                        <c:v>3122</c:v>
                      </c:pt>
                      <c:pt idx="3123">
                        <c:v>3123</c:v>
                      </c:pt>
                      <c:pt idx="3124">
                        <c:v>3124</c:v>
                      </c:pt>
                      <c:pt idx="3125">
                        <c:v>3125</c:v>
                      </c:pt>
                      <c:pt idx="3126">
                        <c:v>3126</c:v>
                      </c:pt>
                      <c:pt idx="3127">
                        <c:v>3127</c:v>
                      </c:pt>
                      <c:pt idx="3128">
                        <c:v>3128</c:v>
                      </c:pt>
                      <c:pt idx="3129">
                        <c:v>3129</c:v>
                      </c:pt>
                      <c:pt idx="3130">
                        <c:v>3130</c:v>
                      </c:pt>
                      <c:pt idx="3131">
                        <c:v>3131</c:v>
                      </c:pt>
                      <c:pt idx="3132">
                        <c:v>3132</c:v>
                      </c:pt>
                      <c:pt idx="3133">
                        <c:v>3133</c:v>
                      </c:pt>
                      <c:pt idx="3134">
                        <c:v>3134</c:v>
                      </c:pt>
                      <c:pt idx="3135">
                        <c:v>3135</c:v>
                      </c:pt>
                      <c:pt idx="3136">
                        <c:v>3136</c:v>
                      </c:pt>
                      <c:pt idx="3137">
                        <c:v>3137</c:v>
                      </c:pt>
                      <c:pt idx="3138">
                        <c:v>3138</c:v>
                      </c:pt>
                      <c:pt idx="3139">
                        <c:v>3139</c:v>
                      </c:pt>
                      <c:pt idx="3140">
                        <c:v>3140</c:v>
                      </c:pt>
                      <c:pt idx="3141">
                        <c:v>3141</c:v>
                      </c:pt>
                      <c:pt idx="3142">
                        <c:v>3142</c:v>
                      </c:pt>
                      <c:pt idx="3143">
                        <c:v>3143</c:v>
                      </c:pt>
                      <c:pt idx="3144">
                        <c:v>3144</c:v>
                      </c:pt>
                      <c:pt idx="3145">
                        <c:v>3145</c:v>
                      </c:pt>
                      <c:pt idx="3146">
                        <c:v>3146</c:v>
                      </c:pt>
                      <c:pt idx="3147">
                        <c:v>3147</c:v>
                      </c:pt>
                      <c:pt idx="3148">
                        <c:v>3148</c:v>
                      </c:pt>
                      <c:pt idx="3149">
                        <c:v>3149</c:v>
                      </c:pt>
                      <c:pt idx="3150">
                        <c:v>3150</c:v>
                      </c:pt>
                      <c:pt idx="3151">
                        <c:v>3151</c:v>
                      </c:pt>
                      <c:pt idx="3152">
                        <c:v>3152</c:v>
                      </c:pt>
                      <c:pt idx="3153">
                        <c:v>3153</c:v>
                      </c:pt>
                      <c:pt idx="3154">
                        <c:v>3154</c:v>
                      </c:pt>
                      <c:pt idx="3155">
                        <c:v>3155</c:v>
                      </c:pt>
                      <c:pt idx="3156">
                        <c:v>3156</c:v>
                      </c:pt>
                      <c:pt idx="3157">
                        <c:v>3157</c:v>
                      </c:pt>
                      <c:pt idx="3158">
                        <c:v>3158</c:v>
                      </c:pt>
                      <c:pt idx="3159">
                        <c:v>3159</c:v>
                      </c:pt>
                      <c:pt idx="3160">
                        <c:v>3160</c:v>
                      </c:pt>
                      <c:pt idx="3161">
                        <c:v>3161</c:v>
                      </c:pt>
                      <c:pt idx="3162">
                        <c:v>3162</c:v>
                      </c:pt>
                      <c:pt idx="3163">
                        <c:v>3163</c:v>
                      </c:pt>
                      <c:pt idx="3164">
                        <c:v>3164</c:v>
                      </c:pt>
                      <c:pt idx="3165">
                        <c:v>3165</c:v>
                      </c:pt>
                      <c:pt idx="3166">
                        <c:v>3166</c:v>
                      </c:pt>
                      <c:pt idx="3167">
                        <c:v>3167</c:v>
                      </c:pt>
                      <c:pt idx="3168">
                        <c:v>3168</c:v>
                      </c:pt>
                      <c:pt idx="3169">
                        <c:v>3169</c:v>
                      </c:pt>
                      <c:pt idx="3170">
                        <c:v>3170</c:v>
                      </c:pt>
                      <c:pt idx="3171">
                        <c:v>3171</c:v>
                      </c:pt>
                      <c:pt idx="3172">
                        <c:v>3172</c:v>
                      </c:pt>
                      <c:pt idx="3173">
                        <c:v>3173</c:v>
                      </c:pt>
                      <c:pt idx="3174">
                        <c:v>3174</c:v>
                      </c:pt>
                      <c:pt idx="3175">
                        <c:v>3175</c:v>
                      </c:pt>
                      <c:pt idx="3176">
                        <c:v>3176</c:v>
                      </c:pt>
                      <c:pt idx="3177">
                        <c:v>3177</c:v>
                      </c:pt>
                      <c:pt idx="3178">
                        <c:v>3178</c:v>
                      </c:pt>
                      <c:pt idx="3179">
                        <c:v>3179</c:v>
                      </c:pt>
                      <c:pt idx="3180">
                        <c:v>3180</c:v>
                      </c:pt>
                      <c:pt idx="3181">
                        <c:v>3181</c:v>
                      </c:pt>
                      <c:pt idx="3182">
                        <c:v>3182</c:v>
                      </c:pt>
                      <c:pt idx="3183">
                        <c:v>3183</c:v>
                      </c:pt>
                      <c:pt idx="3184">
                        <c:v>3184</c:v>
                      </c:pt>
                      <c:pt idx="3185">
                        <c:v>3185</c:v>
                      </c:pt>
                      <c:pt idx="3186">
                        <c:v>3186</c:v>
                      </c:pt>
                      <c:pt idx="3187">
                        <c:v>3187</c:v>
                      </c:pt>
                      <c:pt idx="3188">
                        <c:v>3188</c:v>
                      </c:pt>
                      <c:pt idx="3189">
                        <c:v>3189</c:v>
                      </c:pt>
                      <c:pt idx="3190">
                        <c:v>3190</c:v>
                      </c:pt>
                      <c:pt idx="3191">
                        <c:v>3191</c:v>
                      </c:pt>
                      <c:pt idx="3192">
                        <c:v>3192</c:v>
                      </c:pt>
                      <c:pt idx="3193">
                        <c:v>3193</c:v>
                      </c:pt>
                      <c:pt idx="3194">
                        <c:v>3194</c:v>
                      </c:pt>
                      <c:pt idx="3195">
                        <c:v>3195</c:v>
                      </c:pt>
                      <c:pt idx="3196">
                        <c:v>3196</c:v>
                      </c:pt>
                      <c:pt idx="3197">
                        <c:v>3197</c:v>
                      </c:pt>
                      <c:pt idx="3198">
                        <c:v>3198</c:v>
                      </c:pt>
                      <c:pt idx="3199">
                        <c:v>3199</c:v>
                      </c:pt>
                      <c:pt idx="3200">
                        <c:v>3200</c:v>
                      </c:pt>
                      <c:pt idx="3201">
                        <c:v>3201</c:v>
                      </c:pt>
                      <c:pt idx="3202">
                        <c:v>3202</c:v>
                      </c:pt>
                      <c:pt idx="3203">
                        <c:v>3203</c:v>
                      </c:pt>
                      <c:pt idx="3204">
                        <c:v>3204</c:v>
                      </c:pt>
                      <c:pt idx="3205">
                        <c:v>3205</c:v>
                      </c:pt>
                      <c:pt idx="3206">
                        <c:v>3206</c:v>
                      </c:pt>
                      <c:pt idx="3207">
                        <c:v>3207</c:v>
                      </c:pt>
                      <c:pt idx="3208">
                        <c:v>3208</c:v>
                      </c:pt>
                      <c:pt idx="3209">
                        <c:v>3209</c:v>
                      </c:pt>
                      <c:pt idx="3210">
                        <c:v>3210</c:v>
                      </c:pt>
                      <c:pt idx="3211">
                        <c:v>3211</c:v>
                      </c:pt>
                      <c:pt idx="3212">
                        <c:v>3212</c:v>
                      </c:pt>
                      <c:pt idx="3213">
                        <c:v>3213</c:v>
                      </c:pt>
                      <c:pt idx="3214">
                        <c:v>3214</c:v>
                      </c:pt>
                      <c:pt idx="3215">
                        <c:v>3215</c:v>
                      </c:pt>
                      <c:pt idx="3216">
                        <c:v>3216</c:v>
                      </c:pt>
                      <c:pt idx="3217">
                        <c:v>3217</c:v>
                      </c:pt>
                      <c:pt idx="3218">
                        <c:v>3218</c:v>
                      </c:pt>
                      <c:pt idx="3219">
                        <c:v>3219</c:v>
                      </c:pt>
                      <c:pt idx="3220">
                        <c:v>3220</c:v>
                      </c:pt>
                      <c:pt idx="3221">
                        <c:v>3221</c:v>
                      </c:pt>
                      <c:pt idx="3222">
                        <c:v>3222</c:v>
                      </c:pt>
                      <c:pt idx="3223">
                        <c:v>3223</c:v>
                      </c:pt>
                      <c:pt idx="3224">
                        <c:v>3224</c:v>
                      </c:pt>
                      <c:pt idx="3225">
                        <c:v>3225</c:v>
                      </c:pt>
                      <c:pt idx="3226">
                        <c:v>3226</c:v>
                      </c:pt>
                      <c:pt idx="3227">
                        <c:v>3227</c:v>
                      </c:pt>
                      <c:pt idx="3228">
                        <c:v>3228</c:v>
                      </c:pt>
                      <c:pt idx="3229">
                        <c:v>3229</c:v>
                      </c:pt>
                      <c:pt idx="3230">
                        <c:v>3230</c:v>
                      </c:pt>
                      <c:pt idx="3231">
                        <c:v>3231</c:v>
                      </c:pt>
                      <c:pt idx="3232">
                        <c:v>3232</c:v>
                      </c:pt>
                      <c:pt idx="3233">
                        <c:v>3233</c:v>
                      </c:pt>
                      <c:pt idx="3234">
                        <c:v>3234</c:v>
                      </c:pt>
                      <c:pt idx="3235">
                        <c:v>3235</c:v>
                      </c:pt>
                      <c:pt idx="3236">
                        <c:v>3236</c:v>
                      </c:pt>
                      <c:pt idx="3237">
                        <c:v>3237</c:v>
                      </c:pt>
                      <c:pt idx="3238">
                        <c:v>3238</c:v>
                      </c:pt>
                      <c:pt idx="3239">
                        <c:v>3239</c:v>
                      </c:pt>
                      <c:pt idx="3240">
                        <c:v>3240</c:v>
                      </c:pt>
                      <c:pt idx="3241">
                        <c:v>3241</c:v>
                      </c:pt>
                      <c:pt idx="3242">
                        <c:v>3242</c:v>
                      </c:pt>
                      <c:pt idx="3243">
                        <c:v>3243</c:v>
                      </c:pt>
                      <c:pt idx="3244">
                        <c:v>3244</c:v>
                      </c:pt>
                      <c:pt idx="3245">
                        <c:v>3245</c:v>
                      </c:pt>
                      <c:pt idx="3246">
                        <c:v>3246</c:v>
                      </c:pt>
                      <c:pt idx="3247">
                        <c:v>3247</c:v>
                      </c:pt>
                      <c:pt idx="3248">
                        <c:v>3248</c:v>
                      </c:pt>
                      <c:pt idx="3249">
                        <c:v>3249</c:v>
                      </c:pt>
                      <c:pt idx="3250">
                        <c:v>3250</c:v>
                      </c:pt>
                      <c:pt idx="3251">
                        <c:v>3251</c:v>
                      </c:pt>
                      <c:pt idx="3252">
                        <c:v>3252</c:v>
                      </c:pt>
                      <c:pt idx="3253">
                        <c:v>3253</c:v>
                      </c:pt>
                      <c:pt idx="3254">
                        <c:v>3254</c:v>
                      </c:pt>
                      <c:pt idx="3255">
                        <c:v>3255</c:v>
                      </c:pt>
                      <c:pt idx="3256">
                        <c:v>3256</c:v>
                      </c:pt>
                      <c:pt idx="3257">
                        <c:v>3257</c:v>
                      </c:pt>
                      <c:pt idx="3258">
                        <c:v>3258</c:v>
                      </c:pt>
                      <c:pt idx="3259">
                        <c:v>3259</c:v>
                      </c:pt>
                      <c:pt idx="3260">
                        <c:v>3260</c:v>
                      </c:pt>
                      <c:pt idx="3261">
                        <c:v>3261</c:v>
                      </c:pt>
                      <c:pt idx="3262">
                        <c:v>3262</c:v>
                      </c:pt>
                      <c:pt idx="3263">
                        <c:v>3263</c:v>
                      </c:pt>
                      <c:pt idx="3264">
                        <c:v>3264</c:v>
                      </c:pt>
                      <c:pt idx="3265">
                        <c:v>3265</c:v>
                      </c:pt>
                      <c:pt idx="3266">
                        <c:v>3266</c:v>
                      </c:pt>
                      <c:pt idx="3267">
                        <c:v>3267</c:v>
                      </c:pt>
                      <c:pt idx="3268">
                        <c:v>3268</c:v>
                      </c:pt>
                      <c:pt idx="3269">
                        <c:v>3269</c:v>
                      </c:pt>
                      <c:pt idx="3270">
                        <c:v>3270</c:v>
                      </c:pt>
                      <c:pt idx="3271">
                        <c:v>3271</c:v>
                      </c:pt>
                      <c:pt idx="3272">
                        <c:v>3272</c:v>
                      </c:pt>
                      <c:pt idx="3273">
                        <c:v>3273</c:v>
                      </c:pt>
                      <c:pt idx="3274">
                        <c:v>3274</c:v>
                      </c:pt>
                      <c:pt idx="3275">
                        <c:v>3275</c:v>
                      </c:pt>
                      <c:pt idx="3276">
                        <c:v>3276</c:v>
                      </c:pt>
                      <c:pt idx="3277">
                        <c:v>3277</c:v>
                      </c:pt>
                      <c:pt idx="3278">
                        <c:v>3278</c:v>
                      </c:pt>
                      <c:pt idx="3279">
                        <c:v>3279</c:v>
                      </c:pt>
                      <c:pt idx="3280">
                        <c:v>3280</c:v>
                      </c:pt>
                      <c:pt idx="3281">
                        <c:v>3281</c:v>
                      </c:pt>
                      <c:pt idx="3282">
                        <c:v>3282</c:v>
                      </c:pt>
                      <c:pt idx="3283">
                        <c:v>3283</c:v>
                      </c:pt>
                      <c:pt idx="3284">
                        <c:v>3284</c:v>
                      </c:pt>
                      <c:pt idx="3285">
                        <c:v>3285</c:v>
                      </c:pt>
                      <c:pt idx="3286">
                        <c:v>3286</c:v>
                      </c:pt>
                      <c:pt idx="3287">
                        <c:v>3287</c:v>
                      </c:pt>
                      <c:pt idx="3288">
                        <c:v>3288</c:v>
                      </c:pt>
                      <c:pt idx="3289">
                        <c:v>3289</c:v>
                      </c:pt>
                      <c:pt idx="3290">
                        <c:v>3290</c:v>
                      </c:pt>
                      <c:pt idx="3291">
                        <c:v>3291</c:v>
                      </c:pt>
                      <c:pt idx="3292">
                        <c:v>3292</c:v>
                      </c:pt>
                      <c:pt idx="3293">
                        <c:v>3293</c:v>
                      </c:pt>
                      <c:pt idx="3294">
                        <c:v>3294</c:v>
                      </c:pt>
                      <c:pt idx="3295">
                        <c:v>3295</c:v>
                      </c:pt>
                      <c:pt idx="3296">
                        <c:v>3296</c:v>
                      </c:pt>
                      <c:pt idx="3297">
                        <c:v>3297</c:v>
                      </c:pt>
                      <c:pt idx="3298">
                        <c:v>3298</c:v>
                      </c:pt>
                      <c:pt idx="3299">
                        <c:v>3299</c:v>
                      </c:pt>
                      <c:pt idx="3300">
                        <c:v>3300</c:v>
                      </c:pt>
                      <c:pt idx="3301">
                        <c:v>3301</c:v>
                      </c:pt>
                      <c:pt idx="3302">
                        <c:v>3302</c:v>
                      </c:pt>
                      <c:pt idx="3303">
                        <c:v>3303</c:v>
                      </c:pt>
                      <c:pt idx="3304">
                        <c:v>3304</c:v>
                      </c:pt>
                      <c:pt idx="3305">
                        <c:v>3305</c:v>
                      </c:pt>
                      <c:pt idx="3306">
                        <c:v>3306</c:v>
                      </c:pt>
                      <c:pt idx="3307">
                        <c:v>3307</c:v>
                      </c:pt>
                      <c:pt idx="3308">
                        <c:v>3308</c:v>
                      </c:pt>
                      <c:pt idx="3309">
                        <c:v>3309</c:v>
                      </c:pt>
                      <c:pt idx="3310">
                        <c:v>3310</c:v>
                      </c:pt>
                      <c:pt idx="3311">
                        <c:v>3311</c:v>
                      </c:pt>
                      <c:pt idx="3312">
                        <c:v>3312</c:v>
                      </c:pt>
                      <c:pt idx="3313">
                        <c:v>3313</c:v>
                      </c:pt>
                      <c:pt idx="3314">
                        <c:v>3314</c:v>
                      </c:pt>
                      <c:pt idx="3315">
                        <c:v>3315</c:v>
                      </c:pt>
                      <c:pt idx="3316">
                        <c:v>3316</c:v>
                      </c:pt>
                      <c:pt idx="3317">
                        <c:v>3317</c:v>
                      </c:pt>
                      <c:pt idx="3318">
                        <c:v>3318</c:v>
                      </c:pt>
                      <c:pt idx="3319">
                        <c:v>3319</c:v>
                      </c:pt>
                      <c:pt idx="3320">
                        <c:v>3320</c:v>
                      </c:pt>
                      <c:pt idx="3321">
                        <c:v>3321</c:v>
                      </c:pt>
                      <c:pt idx="3322">
                        <c:v>3322</c:v>
                      </c:pt>
                      <c:pt idx="3323">
                        <c:v>3323</c:v>
                      </c:pt>
                      <c:pt idx="3324">
                        <c:v>3324</c:v>
                      </c:pt>
                      <c:pt idx="3325">
                        <c:v>3325</c:v>
                      </c:pt>
                      <c:pt idx="3326">
                        <c:v>3326</c:v>
                      </c:pt>
                      <c:pt idx="3327">
                        <c:v>3327</c:v>
                      </c:pt>
                      <c:pt idx="3328">
                        <c:v>3328</c:v>
                      </c:pt>
                      <c:pt idx="3329">
                        <c:v>3329</c:v>
                      </c:pt>
                      <c:pt idx="3330">
                        <c:v>3330</c:v>
                      </c:pt>
                      <c:pt idx="3331">
                        <c:v>3331</c:v>
                      </c:pt>
                      <c:pt idx="3332">
                        <c:v>3332</c:v>
                      </c:pt>
                      <c:pt idx="3333">
                        <c:v>3333</c:v>
                      </c:pt>
                      <c:pt idx="3334">
                        <c:v>3334</c:v>
                      </c:pt>
                      <c:pt idx="3335">
                        <c:v>3335</c:v>
                      </c:pt>
                      <c:pt idx="3336">
                        <c:v>3336</c:v>
                      </c:pt>
                      <c:pt idx="3337">
                        <c:v>3337</c:v>
                      </c:pt>
                      <c:pt idx="3338">
                        <c:v>3338</c:v>
                      </c:pt>
                      <c:pt idx="3339">
                        <c:v>3339</c:v>
                      </c:pt>
                      <c:pt idx="3340">
                        <c:v>3340</c:v>
                      </c:pt>
                      <c:pt idx="3341">
                        <c:v>3341</c:v>
                      </c:pt>
                      <c:pt idx="3342">
                        <c:v>3342</c:v>
                      </c:pt>
                      <c:pt idx="3343">
                        <c:v>3343</c:v>
                      </c:pt>
                      <c:pt idx="3344">
                        <c:v>3344</c:v>
                      </c:pt>
                      <c:pt idx="3345">
                        <c:v>3345</c:v>
                      </c:pt>
                      <c:pt idx="3346">
                        <c:v>3346</c:v>
                      </c:pt>
                      <c:pt idx="3347">
                        <c:v>3347</c:v>
                      </c:pt>
                      <c:pt idx="3348">
                        <c:v>3348</c:v>
                      </c:pt>
                      <c:pt idx="3349">
                        <c:v>3349</c:v>
                      </c:pt>
                      <c:pt idx="3350">
                        <c:v>3350</c:v>
                      </c:pt>
                      <c:pt idx="3351">
                        <c:v>3351</c:v>
                      </c:pt>
                      <c:pt idx="3352">
                        <c:v>3352</c:v>
                      </c:pt>
                      <c:pt idx="3353">
                        <c:v>3353</c:v>
                      </c:pt>
                      <c:pt idx="3354">
                        <c:v>3354</c:v>
                      </c:pt>
                      <c:pt idx="3355">
                        <c:v>3355</c:v>
                      </c:pt>
                      <c:pt idx="3356">
                        <c:v>3356</c:v>
                      </c:pt>
                      <c:pt idx="3357">
                        <c:v>3357</c:v>
                      </c:pt>
                      <c:pt idx="3358">
                        <c:v>3358</c:v>
                      </c:pt>
                      <c:pt idx="3359">
                        <c:v>3359</c:v>
                      </c:pt>
                      <c:pt idx="3360">
                        <c:v>3360</c:v>
                      </c:pt>
                      <c:pt idx="3361">
                        <c:v>3361</c:v>
                      </c:pt>
                      <c:pt idx="3362">
                        <c:v>3362</c:v>
                      </c:pt>
                      <c:pt idx="3363">
                        <c:v>3363</c:v>
                      </c:pt>
                      <c:pt idx="3364">
                        <c:v>3364</c:v>
                      </c:pt>
                      <c:pt idx="3365">
                        <c:v>3365</c:v>
                      </c:pt>
                      <c:pt idx="3366">
                        <c:v>3366</c:v>
                      </c:pt>
                      <c:pt idx="3367">
                        <c:v>3367</c:v>
                      </c:pt>
                      <c:pt idx="3368">
                        <c:v>3368</c:v>
                      </c:pt>
                      <c:pt idx="3369">
                        <c:v>3369</c:v>
                      </c:pt>
                      <c:pt idx="3370">
                        <c:v>3370</c:v>
                      </c:pt>
                      <c:pt idx="3371">
                        <c:v>3371</c:v>
                      </c:pt>
                      <c:pt idx="3372">
                        <c:v>3372</c:v>
                      </c:pt>
                      <c:pt idx="3373">
                        <c:v>3373</c:v>
                      </c:pt>
                      <c:pt idx="3374">
                        <c:v>3374</c:v>
                      </c:pt>
                      <c:pt idx="3375">
                        <c:v>3375</c:v>
                      </c:pt>
                      <c:pt idx="3376">
                        <c:v>3376</c:v>
                      </c:pt>
                      <c:pt idx="3377">
                        <c:v>3377</c:v>
                      </c:pt>
                      <c:pt idx="3378">
                        <c:v>3378</c:v>
                      </c:pt>
                      <c:pt idx="3379">
                        <c:v>3379</c:v>
                      </c:pt>
                      <c:pt idx="3380">
                        <c:v>3380</c:v>
                      </c:pt>
                      <c:pt idx="3381">
                        <c:v>3381</c:v>
                      </c:pt>
                      <c:pt idx="3382">
                        <c:v>3382</c:v>
                      </c:pt>
                      <c:pt idx="3383">
                        <c:v>3383</c:v>
                      </c:pt>
                      <c:pt idx="3384">
                        <c:v>3384</c:v>
                      </c:pt>
                      <c:pt idx="3385">
                        <c:v>3385</c:v>
                      </c:pt>
                      <c:pt idx="3386">
                        <c:v>3386</c:v>
                      </c:pt>
                      <c:pt idx="3387">
                        <c:v>3387</c:v>
                      </c:pt>
                      <c:pt idx="3388">
                        <c:v>3388</c:v>
                      </c:pt>
                      <c:pt idx="3389">
                        <c:v>3389</c:v>
                      </c:pt>
                      <c:pt idx="3390">
                        <c:v>3390</c:v>
                      </c:pt>
                      <c:pt idx="3391">
                        <c:v>3391</c:v>
                      </c:pt>
                      <c:pt idx="3392">
                        <c:v>3392</c:v>
                      </c:pt>
                      <c:pt idx="3393">
                        <c:v>3393</c:v>
                      </c:pt>
                      <c:pt idx="3394">
                        <c:v>3394</c:v>
                      </c:pt>
                      <c:pt idx="3395">
                        <c:v>3395</c:v>
                      </c:pt>
                      <c:pt idx="3396">
                        <c:v>3396</c:v>
                      </c:pt>
                      <c:pt idx="3397">
                        <c:v>3397</c:v>
                      </c:pt>
                      <c:pt idx="3398">
                        <c:v>3398</c:v>
                      </c:pt>
                      <c:pt idx="3399">
                        <c:v>3399</c:v>
                      </c:pt>
                      <c:pt idx="3400">
                        <c:v>3400</c:v>
                      </c:pt>
                      <c:pt idx="3401">
                        <c:v>3401</c:v>
                      </c:pt>
                      <c:pt idx="3402">
                        <c:v>3402</c:v>
                      </c:pt>
                      <c:pt idx="3403">
                        <c:v>3403</c:v>
                      </c:pt>
                      <c:pt idx="3404">
                        <c:v>3404</c:v>
                      </c:pt>
                      <c:pt idx="3405">
                        <c:v>3405</c:v>
                      </c:pt>
                      <c:pt idx="3406">
                        <c:v>3406</c:v>
                      </c:pt>
                      <c:pt idx="3407">
                        <c:v>3407</c:v>
                      </c:pt>
                      <c:pt idx="3408">
                        <c:v>3408</c:v>
                      </c:pt>
                      <c:pt idx="3409">
                        <c:v>3409</c:v>
                      </c:pt>
                      <c:pt idx="3410">
                        <c:v>3410</c:v>
                      </c:pt>
                      <c:pt idx="3411">
                        <c:v>3411</c:v>
                      </c:pt>
                      <c:pt idx="3412">
                        <c:v>3412</c:v>
                      </c:pt>
                      <c:pt idx="3413">
                        <c:v>3413</c:v>
                      </c:pt>
                      <c:pt idx="3414">
                        <c:v>3414</c:v>
                      </c:pt>
                      <c:pt idx="3415">
                        <c:v>3415</c:v>
                      </c:pt>
                      <c:pt idx="3416">
                        <c:v>3416</c:v>
                      </c:pt>
                      <c:pt idx="3417">
                        <c:v>3417</c:v>
                      </c:pt>
                      <c:pt idx="3418">
                        <c:v>3418</c:v>
                      </c:pt>
                      <c:pt idx="3419">
                        <c:v>3419</c:v>
                      </c:pt>
                      <c:pt idx="3420">
                        <c:v>3420</c:v>
                      </c:pt>
                      <c:pt idx="3421">
                        <c:v>3421</c:v>
                      </c:pt>
                      <c:pt idx="3422">
                        <c:v>3422</c:v>
                      </c:pt>
                      <c:pt idx="3423">
                        <c:v>3423</c:v>
                      </c:pt>
                      <c:pt idx="3424">
                        <c:v>3424</c:v>
                      </c:pt>
                      <c:pt idx="3425">
                        <c:v>3425</c:v>
                      </c:pt>
                      <c:pt idx="3426">
                        <c:v>3426</c:v>
                      </c:pt>
                      <c:pt idx="3427">
                        <c:v>3427</c:v>
                      </c:pt>
                      <c:pt idx="3428">
                        <c:v>3428</c:v>
                      </c:pt>
                      <c:pt idx="3429">
                        <c:v>3429</c:v>
                      </c:pt>
                      <c:pt idx="3430">
                        <c:v>3430</c:v>
                      </c:pt>
                      <c:pt idx="3431">
                        <c:v>3431</c:v>
                      </c:pt>
                      <c:pt idx="3432">
                        <c:v>3432</c:v>
                      </c:pt>
                      <c:pt idx="3433">
                        <c:v>3433</c:v>
                      </c:pt>
                      <c:pt idx="3434">
                        <c:v>3434</c:v>
                      </c:pt>
                      <c:pt idx="3435">
                        <c:v>3435</c:v>
                      </c:pt>
                      <c:pt idx="3436">
                        <c:v>3436</c:v>
                      </c:pt>
                      <c:pt idx="3437">
                        <c:v>3437</c:v>
                      </c:pt>
                      <c:pt idx="3438">
                        <c:v>3438</c:v>
                      </c:pt>
                      <c:pt idx="3439">
                        <c:v>3439</c:v>
                      </c:pt>
                      <c:pt idx="3440">
                        <c:v>3440</c:v>
                      </c:pt>
                      <c:pt idx="3441">
                        <c:v>3441</c:v>
                      </c:pt>
                      <c:pt idx="3442">
                        <c:v>3442</c:v>
                      </c:pt>
                      <c:pt idx="3443">
                        <c:v>3443</c:v>
                      </c:pt>
                      <c:pt idx="3444">
                        <c:v>3444</c:v>
                      </c:pt>
                      <c:pt idx="3445">
                        <c:v>3445</c:v>
                      </c:pt>
                      <c:pt idx="3446">
                        <c:v>3446</c:v>
                      </c:pt>
                      <c:pt idx="3447">
                        <c:v>3447</c:v>
                      </c:pt>
                      <c:pt idx="3448">
                        <c:v>3448</c:v>
                      </c:pt>
                      <c:pt idx="3449">
                        <c:v>3449</c:v>
                      </c:pt>
                      <c:pt idx="3450">
                        <c:v>3450</c:v>
                      </c:pt>
                      <c:pt idx="3451">
                        <c:v>3451</c:v>
                      </c:pt>
                      <c:pt idx="3452">
                        <c:v>3452</c:v>
                      </c:pt>
                      <c:pt idx="3453">
                        <c:v>3453</c:v>
                      </c:pt>
                      <c:pt idx="3454">
                        <c:v>3454</c:v>
                      </c:pt>
                      <c:pt idx="3455">
                        <c:v>3455</c:v>
                      </c:pt>
                      <c:pt idx="3456">
                        <c:v>3456</c:v>
                      </c:pt>
                      <c:pt idx="3457">
                        <c:v>3457</c:v>
                      </c:pt>
                      <c:pt idx="3458">
                        <c:v>3458</c:v>
                      </c:pt>
                      <c:pt idx="3459">
                        <c:v>3459</c:v>
                      </c:pt>
                      <c:pt idx="3460">
                        <c:v>3460</c:v>
                      </c:pt>
                      <c:pt idx="3461">
                        <c:v>3461</c:v>
                      </c:pt>
                      <c:pt idx="3462">
                        <c:v>3462</c:v>
                      </c:pt>
                      <c:pt idx="3463">
                        <c:v>3463</c:v>
                      </c:pt>
                      <c:pt idx="3464">
                        <c:v>3464</c:v>
                      </c:pt>
                      <c:pt idx="3465">
                        <c:v>3465</c:v>
                      </c:pt>
                      <c:pt idx="3466">
                        <c:v>3466</c:v>
                      </c:pt>
                      <c:pt idx="3467">
                        <c:v>3467</c:v>
                      </c:pt>
                      <c:pt idx="3468">
                        <c:v>3468</c:v>
                      </c:pt>
                      <c:pt idx="3469">
                        <c:v>3469</c:v>
                      </c:pt>
                      <c:pt idx="3470">
                        <c:v>3470</c:v>
                      </c:pt>
                      <c:pt idx="3471">
                        <c:v>3471</c:v>
                      </c:pt>
                      <c:pt idx="3472">
                        <c:v>3472</c:v>
                      </c:pt>
                      <c:pt idx="3473">
                        <c:v>3473</c:v>
                      </c:pt>
                      <c:pt idx="3474">
                        <c:v>3474</c:v>
                      </c:pt>
                      <c:pt idx="3475">
                        <c:v>3475</c:v>
                      </c:pt>
                      <c:pt idx="3476">
                        <c:v>3476</c:v>
                      </c:pt>
                      <c:pt idx="3477">
                        <c:v>3477</c:v>
                      </c:pt>
                      <c:pt idx="3478">
                        <c:v>3478</c:v>
                      </c:pt>
                      <c:pt idx="3479">
                        <c:v>3479</c:v>
                      </c:pt>
                      <c:pt idx="3480">
                        <c:v>3480</c:v>
                      </c:pt>
                      <c:pt idx="3481">
                        <c:v>3481</c:v>
                      </c:pt>
                      <c:pt idx="3482">
                        <c:v>3482</c:v>
                      </c:pt>
                      <c:pt idx="3483">
                        <c:v>3483</c:v>
                      </c:pt>
                      <c:pt idx="3484">
                        <c:v>3484</c:v>
                      </c:pt>
                      <c:pt idx="3485">
                        <c:v>3485</c:v>
                      </c:pt>
                      <c:pt idx="3486">
                        <c:v>3486</c:v>
                      </c:pt>
                      <c:pt idx="3487">
                        <c:v>3487</c:v>
                      </c:pt>
                      <c:pt idx="3488">
                        <c:v>3488</c:v>
                      </c:pt>
                      <c:pt idx="3489">
                        <c:v>3489</c:v>
                      </c:pt>
                      <c:pt idx="3490">
                        <c:v>3490</c:v>
                      </c:pt>
                      <c:pt idx="3491">
                        <c:v>3491</c:v>
                      </c:pt>
                      <c:pt idx="3492">
                        <c:v>3492</c:v>
                      </c:pt>
                      <c:pt idx="3493">
                        <c:v>3493</c:v>
                      </c:pt>
                      <c:pt idx="3494">
                        <c:v>3494</c:v>
                      </c:pt>
                      <c:pt idx="3495">
                        <c:v>3495</c:v>
                      </c:pt>
                      <c:pt idx="3496">
                        <c:v>3496</c:v>
                      </c:pt>
                      <c:pt idx="3497">
                        <c:v>3497</c:v>
                      </c:pt>
                      <c:pt idx="3498">
                        <c:v>3498</c:v>
                      </c:pt>
                      <c:pt idx="3499">
                        <c:v>3499</c:v>
                      </c:pt>
                      <c:pt idx="3500">
                        <c:v>3500</c:v>
                      </c:pt>
                      <c:pt idx="3501">
                        <c:v>3501</c:v>
                      </c:pt>
                      <c:pt idx="3502">
                        <c:v>3502</c:v>
                      </c:pt>
                      <c:pt idx="3503">
                        <c:v>3503</c:v>
                      </c:pt>
                      <c:pt idx="3504">
                        <c:v>3504</c:v>
                      </c:pt>
                      <c:pt idx="3505">
                        <c:v>3505</c:v>
                      </c:pt>
                      <c:pt idx="3506">
                        <c:v>3506</c:v>
                      </c:pt>
                      <c:pt idx="3507">
                        <c:v>3507</c:v>
                      </c:pt>
                      <c:pt idx="3508">
                        <c:v>3508</c:v>
                      </c:pt>
                      <c:pt idx="3509">
                        <c:v>3509</c:v>
                      </c:pt>
                      <c:pt idx="3510">
                        <c:v>3510</c:v>
                      </c:pt>
                      <c:pt idx="3511">
                        <c:v>3511</c:v>
                      </c:pt>
                      <c:pt idx="3512">
                        <c:v>3512</c:v>
                      </c:pt>
                      <c:pt idx="3513">
                        <c:v>3513</c:v>
                      </c:pt>
                      <c:pt idx="3514">
                        <c:v>3514</c:v>
                      </c:pt>
                      <c:pt idx="3515">
                        <c:v>3515</c:v>
                      </c:pt>
                      <c:pt idx="3516">
                        <c:v>3516</c:v>
                      </c:pt>
                      <c:pt idx="3517">
                        <c:v>3517</c:v>
                      </c:pt>
                      <c:pt idx="3518">
                        <c:v>3518</c:v>
                      </c:pt>
                      <c:pt idx="3519">
                        <c:v>3519</c:v>
                      </c:pt>
                      <c:pt idx="3520">
                        <c:v>3520</c:v>
                      </c:pt>
                      <c:pt idx="3521">
                        <c:v>3521</c:v>
                      </c:pt>
                      <c:pt idx="3522">
                        <c:v>3522</c:v>
                      </c:pt>
                      <c:pt idx="3523">
                        <c:v>3523</c:v>
                      </c:pt>
                      <c:pt idx="3524">
                        <c:v>3524</c:v>
                      </c:pt>
                      <c:pt idx="3525">
                        <c:v>3525</c:v>
                      </c:pt>
                      <c:pt idx="3526">
                        <c:v>3526</c:v>
                      </c:pt>
                      <c:pt idx="3527">
                        <c:v>3527</c:v>
                      </c:pt>
                      <c:pt idx="3528">
                        <c:v>3528</c:v>
                      </c:pt>
                      <c:pt idx="3529">
                        <c:v>3529</c:v>
                      </c:pt>
                      <c:pt idx="3530">
                        <c:v>3530</c:v>
                      </c:pt>
                      <c:pt idx="3531">
                        <c:v>3531</c:v>
                      </c:pt>
                      <c:pt idx="3532">
                        <c:v>3532</c:v>
                      </c:pt>
                      <c:pt idx="3533">
                        <c:v>3533</c:v>
                      </c:pt>
                      <c:pt idx="3534">
                        <c:v>3534</c:v>
                      </c:pt>
                      <c:pt idx="3535">
                        <c:v>3535</c:v>
                      </c:pt>
                      <c:pt idx="3536">
                        <c:v>3536</c:v>
                      </c:pt>
                      <c:pt idx="3537">
                        <c:v>3537</c:v>
                      </c:pt>
                      <c:pt idx="3538">
                        <c:v>3538</c:v>
                      </c:pt>
                      <c:pt idx="3539">
                        <c:v>3539</c:v>
                      </c:pt>
                      <c:pt idx="3540">
                        <c:v>3540</c:v>
                      </c:pt>
                      <c:pt idx="3541">
                        <c:v>3541</c:v>
                      </c:pt>
                      <c:pt idx="3542">
                        <c:v>3542</c:v>
                      </c:pt>
                      <c:pt idx="3543">
                        <c:v>3543</c:v>
                      </c:pt>
                      <c:pt idx="3544">
                        <c:v>3544</c:v>
                      </c:pt>
                      <c:pt idx="3545">
                        <c:v>3545</c:v>
                      </c:pt>
                      <c:pt idx="3546">
                        <c:v>3546</c:v>
                      </c:pt>
                      <c:pt idx="3547">
                        <c:v>3547</c:v>
                      </c:pt>
                      <c:pt idx="3548">
                        <c:v>3548</c:v>
                      </c:pt>
                      <c:pt idx="3549">
                        <c:v>3549</c:v>
                      </c:pt>
                      <c:pt idx="3550">
                        <c:v>3550</c:v>
                      </c:pt>
                      <c:pt idx="3551">
                        <c:v>3551</c:v>
                      </c:pt>
                      <c:pt idx="3552">
                        <c:v>3552</c:v>
                      </c:pt>
                      <c:pt idx="3553">
                        <c:v>3553</c:v>
                      </c:pt>
                      <c:pt idx="3554">
                        <c:v>3554</c:v>
                      </c:pt>
                      <c:pt idx="3555">
                        <c:v>3555</c:v>
                      </c:pt>
                      <c:pt idx="3556">
                        <c:v>3556</c:v>
                      </c:pt>
                      <c:pt idx="3557">
                        <c:v>3557</c:v>
                      </c:pt>
                      <c:pt idx="3558">
                        <c:v>3558</c:v>
                      </c:pt>
                      <c:pt idx="3559">
                        <c:v>3559</c:v>
                      </c:pt>
                      <c:pt idx="3560">
                        <c:v>3560</c:v>
                      </c:pt>
                      <c:pt idx="3561">
                        <c:v>3561</c:v>
                      </c:pt>
                      <c:pt idx="3562">
                        <c:v>3562</c:v>
                      </c:pt>
                      <c:pt idx="3563">
                        <c:v>3563</c:v>
                      </c:pt>
                      <c:pt idx="3564">
                        <c:v>3564</c:v>
                      </c:pt>
                      <c:pt idx="3565">
                        <c:v>3565</c:v>
                      </c:pt>
                      <c:pt idx="3566">
                        <c:v>3566</c:v>
                      </c:pt>
                      <c:pt idx="3567">
                        <c:v>3567</c:v>
                      </c:pt>
                      <c:pt idx="3568">
                        <c:v>3568</c:v>
                      </c:pt>
                      <c:pt idx="3569">
                        <c:v>3569</c:v>
                      </c:pt>
                      <c:pt idx="3570">
                        <c:v>3570</c:v>
                      </c:pt>
                      <c:pt idx="3571">
                        <c:v>3571</c:v>
                      </c:pt>
                      <c:pt idx="3572">
                        <c:v>3572</c:v>
                      </c:pt>
                      <c:pt idx="3573">
                        <c:v>3573</c:v>
                      </c:pt>
                      <c:pt idx="3574">
                        <c:v>3574</c:v>
                      </c:pt>
                      <c:pt idx="3575">
                        <c:v>3575</c:v>
                      </c:pt>
                      <c:pt idx="3576">
                        <c:v>3576</c:v>
                      </c:pt>
                      <c:pt idx="3577">
                        <c:v>3577</c:v>
                      </c:pt>
                      <c:pt idx="3578">
                        <c:v>3578</c:v>
                      </c:pt>
                      <c:pt idx="3579">
                        <c:v>3579</c:v>
                      </c:pt>
                      <c:pt idx="3580">
                        <c:v>3580</c:v>
                      </c:pt>
                      <c:pt idx="3581">
                        <c:v>3581</c:v>
                      </c:pt>
                      <c:pt idx="3582">
                        <c:v>3582</c:v>
                      </c:pt>
                      <c:pt idx="3583">
                        <c:v>3583</c:v>
                      </c:pt>
                      <c:pt idx="3584">
                        <c:v>3584</c:v>
                      </c:pt>
                      <c:pt idx="3585">
                        <c:v>3585</c:v>
                      </c:pt>
                      <c:pt idx="3586">
                        <c:v>3586</c:v>
                      </c:pt>
                      <c:pt idx="3587">
                        <c:v>3587</c:v>
                      </c:pt>
                      <c:pt idx="3588">
                        <c:v>3588</c:v>
                      </c:pt>
                      <c:pt idx="3589">
                        <c:v>3589</c:v>
                      </c:pt>
                      <c:pt idx="3590">
                        <c:v>3590</c:v>
                      </c:pt>
                      <c:pt idx="3591">
                        <c:v>3591</c:v>
                      </c:pt>
                      <c:pt idx="3592">
                        <c:v>3592</c:v>
                      </c:pt>
                      <c:pt idx="3593">
                        <c:v>3593</c:v>
                      </c:pt>
                      <c:pt idx="3594">
                        <c:v>3594</c:v>
                      </c:pt>
                      <c:pt idx="3595">
                        <c:v>3595</c:v>
                      </c:pt>
                      <c:pt idx="3596">
                        <c:v>3596</c:v>
                      </c:pt>
                      <c:pt idx="3597">
                        <c:v>3597</c:v>
                      </c:pt>
                      <c:pt idx="3598">
                        <c:v>3598</c:v>
                      </c:pt>
                      <c:pt idx="3599">
                        <c:v>3599</c:v>
                      </c:pt>
                      <c:pt idx="3600">
                        <c:v>3600</c:v>
                      </c:pt>
                      <c:pt idx="3601">
                        <c:v>3601</c:v>
                      </c:pt>
                      <c:pt idx="3602">
                        <c:v>3602</c:v>
                      </c:pt>
                      <c:pt idx="3603">
                        <c:v>3603</c:v>
                      </c:pt>
                      <c:pt idx="3604">
                        <c:v>3604</c:v>
                      </c:pt>
                      <c:pt idx="3605">
                        <c:v>3605</c:v>
                      </c:pt>
                      <c:pt idx="3606">
                        <c:v>3606</c:v>
                      </c:pt>
                      <c:pt idx="3607">
                        <c:v>3607</c:v>
                      </c:pt>
                      <c:pt idx="3608">
                        <c:v>3608</c:v>
                      </c:pt>
                      <c:pt idx="3609">
                        <c:v>3609</c:v>
                      </c:pt>
                      <c:pt idx="3610">
                        <c:v>3610</c:v>
                      </c:pt>
                      <c:pt idx="3611">
                        <c:v>3611</c:v>
                      </c:pt>
                      <c:pt idx="3612">
                        <c:v>3612</c:v>
                      </c:pt>
                      <c:pt idx="3613">
                        <c:v>3613</c:v>
                      </c:pt>
                      <c:pt idx="3614">
                        <c:v>3614</c:v>
                      </c:pt>
                      <c:pt idx="3615">
                        <c:v>3615</c:v>
                      </c:pt>
                      <c:pt idx="3616">
                        <c:v>3616</c:v>
                      </c:pt>
                      <c:pt idx="3617">
                        <c:v>3617</c:v>
                      </c:pt>
                      <c:pt idx="3618">
                        <c:v>3618</c:v>
                      </c:pt>
                      <c:pt idx="3619">
                        <c:v>3619</c:v>
                      </c:pt>
                      <c:pt idx="3620">
                        <c:v>3620</c:v>
                      </c:pt>
                      <c:pt idx="3621">
                        <c:v>3621</c:v>
                      </c:pt>
                      <c:pt idx="3622">
                        <c:v>3622</c:v>
                      </c:pt>
                      <c:pt idx="3623">
                        <c:v>3623</c:v>
                      </c:pt>
                      <c:pt idx="3624">
                        <c:v>3624</c:v>
                      </c:pt>
                      <c:pt idx="3625">
                        <c:v>3625</c:v>
                      </c:pt>
                      <c:pt idx="3626">
                        <c:v>3626</c:v>
                      </c:pt>
                      <c:pt idx="3627">
                        <c:v>3627</c:v>
                      </c:pt>
                      <c:pt idx="3628">
                        <c:v>3628</c:v>
                      </c:pt>
                      <c:pt idx="3629">
                        <c:v>3629</c:v>
                      </c:pt>
                      <c:pt idx="3630">
                        <c:v>3630</c:v>
                      </c:pt>
                      <c:pt idx="3631">
                        <c:v>3631</c:v>
                      </c:pt>
                      <c:pt idx="3632">
                        <c:v>3632</c:v>
                      </c:pt>
                      <c:pt idx="3633">
                        <c:v>3633</c:v>
                      </c:pt>
                      <c:pt idx="3634">
                        <c:v>3634</c:v>
                      </c:pt>
                      <c:pt idx="3635">
                        <c:v>3635</c:v>
                      </c:pt>
                      <c:pt idx="3636">
                        <c:v>3636</c:v>
                      </c:pt>
                      <c:pt idx="3637">
                        <c:v>3637</c:v>
                      </c:pt>
                      <c:pt idx="3638">
                        <c:v>3638</c:v>
                      </c:pt>
                      <c:pt idx="3639">
                        <c:v>3639</c:v>
                      </c:pt>
                      <c:pt idx="3640">
                        <c:v>3640</c:v>
                      </c:pt>
                      <c:pt idx="3641">
                        <c:v>3641</c:v>
                      </c:pt>
                      <c:pt idx="3642">
                        <c:v>3642</c:v>
                      </c:pt>
                      <c:pt idx="3643">
                        <c:v>3643</c:v>
                      </c:pt>
                      <c:pt idx="3644">
                        <c:v>3644</c:v>
                      </c:pt>
                      <c:pt idx="3645">
                        <c:v>3645</c:v>
                      </c:pt>
                      <c:pt idx="3646">
                        <c:v>3646</c:v>
                      </c:pt>
                      <c:pt idx="3647">
                        <c:v>3647</c:v>
                      </c:pt>
                      <c:pt idx="3648">
                        <c:v>3648</c:v>
                      </c:pt>
                      <c:pt idx="3649">
                        <c:v>3649</c:v>
                      </c:pt>
                      <c:pt idx="3650">
                        <c:v>3650</c:v>
                      </c:pt>
                      <c:pt idx="3651">
                        <c:v>3651</c:v>
                      </c:pt>
                      <c:pt idx="3652">
                        <c:v>3652</c:v>
                      </c:pt>
                      <c:pt idx="3653">
                        <c:v>3653</c:v>
                      </c:pt>
                      <c:pt idx="3654">
                        <c:v>3654</c:v>
                      </c:pt>
                      <c:pt idx="3655">
                        <c:v>3655</c:v>
                      </c:pt>
                      <c:pt idx="3656">
                        <c:v>3656</c:v>
                      </c:pt>
                      <c:pt idx="3657">
                        <c:v>3657</c:v>
                      </c:pt>
                      <c:pt idx="3658">
                        <c:v>3658</c:v>
                      </c:pt>
                      <c:pt idx="3659">
                        <c:v>3659</c:v>
                      </c:pt>
                      <c:pt idx="3660">
                        <c:v>3660</c:v>
                      </c:pt>
                      <c:pt idx="3661">
                        <c:v>3661</c:v>
                      </c:pt>
                      <c:pt idx="3662">
                        <c:v>3662</c:v>
                      </c:pt>
                      <c:pt idx="3663">
                        <c:v>3663</c:v>
                      </c:pt>
                      <c:pt idx="3664">
                        <c:v>3664</c:v>
                      </c:pt>
                      <c:pt idx="3665">
                        <c:v>3665</c:v>
                      </c:pt>
                      <c:pt idx="3666">
                        <c:v>3666</c:v>
                      </c:pt>
                      <c:pt idx="3667">
                        <c:v>3667</c:v>
                      </c:pt>
                      <c:pt idx="3668">
                        <c:v>3668</c:v>
                      </c:pt>
                      <c:pt idx="3669">
                        <c:v>3669</c:v>
                      </c:pt>
                      <c:pt idx="3670">
                        <c:v>3670</c:v>
                      </c:pt>
                      <c:pt idx="3671">
                        <c:v>3671</c:v>
                      </c:pt>
                      <c:pt idx="3672">
                        <c:v>3672</c:v>
                      </c:pt>
                      <c:pt idx="3673">
                        <c:v>3673</c:v>
                      </c:pt>
                      <c:pt idx="3674">
                        <c:v>3674</c:v>
                      </c:pt>
                      <c:pt idx="3675">
                        <c:v>3675</c:v>
                      </c:pt>
                      <c:pt idx="3676">
                        <c:v>3676</c:v>
                      </c:pt>
                      <c:pt idx="3677">
                        <c:v>3677</c:v>
                      </c:pt>
                      <c:pt idx="3678">
                        <c:v>3678</c:v>
                      </c:pt>
                      <c:pt idx="3679">
                        <c:v>3679</c:v>
                      </c:pt>
                      <c:pt idx="3680">
                        <c:v>3680</c:v>
                      </c:pt>
                      <c:pt idx="3681">
                        <c:v>3681</c:v>
                      </c:pt>
                      <c:pt idx="3682">
                        <c:v>3682</c:v>
                      </c:pt>
                      <c:pt idx="3683">
                        <c:v>3683</c:v>
                      </c:pt>
                      <c:pt idx="3684">
                        <c:v>3684</c:v>
                      </c:pt>
                      <c:pt idx="3685">
                        <c:v>3685</c:v>
                      </c:pt>
                      <c:pt idx="3686">
                        <c:v>3686</c:v>
                      </c:pt>
                      <c:pt idx="3687">
                        <c:v>3687</c:v>
                      </c:pt>
                      <c:pt idx="3688">
                        <c:v>3688</c:v>
                      </c:pt>
                      <c:pt idx="3689">
                        <c:v>3689</c:v>
                      </c:pt>
                      <c:pt idx="3690">
                        <c:v>3690</c:v>
                      </c:pt>
                      <c:pt idx="3691">
                        <c:v>3691</c:v>
                      </c:pt>
                      <c:pt idx="3692">
                        <c:v>3692</c:v>
                      </c:pt>
                      <c:pt idx="3693">
                        <c:v>3693</c:v>
                      </c:pt>
                      <c:pt idx="3694">
                        <c:v>3694</c:v>
                      </c:pt>
                      <c:pt idx="3695">
                        <c:v>3695</c:v>
                      </c:pt>
                      <c:pt idx="3696">
                        <c:v>3696</c:v>
                      </c:pt>
                      <c:pt idx="3697">
                        <c:v>3697</c:v>
                      </c:pt>
                      <c:pt idx="3698">
                        <c:v>3698</c:v>
                      </c:pt>
                      <c:pt idx="3699">
                        <c:v>3699</c:v>
                      </c:pt>
                      <c:pt idx="3700">
                        <c:v>3700</c:v>
                      </c:pt>
                      <c:pt idx="3701">
                        <c:v>3701</c:v>
                      </c:pt>
                      <c:pt idx="3702">
                        <c:v>3702</c:v>
                      </c:pt>
                      <c:pt idx="3703">
                        <c:v>3703</c:v>
                      </c:pt>
                      <c:pt idx="3704">
                        <c:v>3704</c:v>
                      </c:pt>
                      <c:pt idx="3705">
                        <c:v>3705</c:v>
                      </c:pt>
                      <c:pt idx="3706">
                        <c:v>3706</c:v>
                      </c:pt>
                      <c:pt idx="3707">
                        <c:v>3707</c:v>
                      </c:pt>
                      <c:pt idx="3708">
                        <c:v>3708</c:v>
                      </c:pt>
                      <c:pt idx="3709">
                        <c:v>3709</c:v>
                      </c:pt>
                      <c:pt idx="3710">
                        <c:v>3710</c:v>
                      </c:pt>
                      <c:pt idx="3711">
                        <c:v>3711</c:v>
                      </c:pt>
                      <c:pt idx="3712">
                        <c:v>3712</c:v>
                      </c:pt>
                      <c:pt idx="3713">
                        <c:v>3713</c:v>
                      </c:pt>
                      <c:pt idx="3714">
                        <c:v>3714</c:v>
                      </c:pt>
                      <c:pt idx="3715">
                        <c:v>3715</c:v>
                      </c:pt>
                      <c:pt idx="3716">
                        <c:v>3716</c:v>
                      </c:pt>
                      <c:pt idx="3717">
                        <c:v>3717</c:v>
                      </c:pt>
                      <c:pt idx="3718">
                        <c:v>3718</c:v>
                      </c:pt>
                      <c:pt idx="3719">
                        <c:v>3719</c:v>
                      </c:pt>
                      <c:pt idx="3720">
                        <c:v>3720</c:v>
                      </c:pt>
                      <c:pt idx="3721">
                        <c:v>3721</c:v>
                      </c:pt>
                      <c:pt idx="3722">
                        <c:v>3722</c:v>
                      </c:pt>
                      <c:pt idx="3723">
                        <c:v>3723</c:v>
                      </c:pt>
                      <c:pt idx="3724">
                        <c:v>3724</c:v>
                      </c:pt>
                      <c:pt idx="3725">
                        <c:v>3725</c:v>
                      </c:pt>
                      <c:pt idx="3726">
                        <c:v>3726</c:v>
                      </c:pt>
                      <c:pt idx="3727">
                        <c:v>3727</c:v>
                      </c:pt>
                      <c:pt idx="3728">
                        <c:v>3728</c:v>
                      </c:pt>
                      <c:pt idx="3729">
                        <c:v>3729</c:v>
                      </c:pt>
                      <c:pt idx="3730">
                        <c:v>3730</c:v>
                      </c:pt>
                      <c:pt idx="3731">
                        <c:v>3731</c:v>
                      </c:pt>
                      <c:pt idx="3732">
                        <c:v>3732</c:v>
                      </c:pt>
                      <c:pt idx="3733">
                        <c:v>3733</c:v>
                      </c:pt>
                      <c:pt idx="3734">
                        <c:v>3734</c:v>
                      </c:pt>
                      <c:pt idx="3735">
                        <c:v>3735</c:v>
                      </c:pt>
                      <c:pt idx="3736">
                        <c:v>3736</c:v>
                      </c:pt>
                      <c:pt idx="3737">
                        <c:v>3737</c:v>
                      </c:pt>
                      <c:pt idx="3738">
                        <c:v>3738</c:v>
                      </c:pt>
                      <c:pt idx="3739">
                        <c:v>3739</c:v>
                      </c:pt>
                      <c:pt idx="3740">
                        <c:v>3740</c:v>
                      </c:pt>
                      <c:pt idx="3741">
                        <c:v>3741</c:v>
                      </c:pt>
                      <c:pt idx="3742">
                        <c:v>3742</c:v>
                      </c:pt>
                      <c:pt idx="3743">
                        <c:v>3743</c:v>
                      </c:pt>
                      <c:pt idx="3744">
                        <c:v>3744</c:v>
                      </c:pt>
                      <c:pt idx="3745">
                        <c:v>3745</c:v>
                      </c:pt>
                      <c:pt idx="3746">
                        <c:v>3746</c:v>
                      </c:pt>
                      <c:pt idx="3747">
                        <c:v>3747</c:v>
                      </c:pt>
                      <c:pt idx="3748">
                        <c:v>3748</c:v>
                      </c:pt>
                      <c:pt idx="3749">
                        <c:v>3749</c:v>
                      </c:pt>
                      <c:pt idx="3750">
                        <c:v>3750</c:v>
                      </c:pt>
                      <c:pt idx="3751">
                        <c:v>3751</c:v>
                      </c:pt>
                      <c:pt idx="3752">
                        <c:v>3752</c:v>
                      </c:pt>
                      <c:pt idx="3753">
                        <c:v>3753</c:v>
                      </c:pt>
                      <c:pt idx="3754">
                        <c:v>3754</c:v>
                      </c:pt>
                      <c:pt idx="3755">
                        <c:v>3755</c:v>
                      </c:pt>
                      <c:pt idx="3756">
                        <c:v>3756</c:v>
                      </c:pt>
                      <c:pt idx="3757">
                        <c:v>3757</c:v>
                      </c:pt>
                      <c:pt idx="3758">
                        <c:v>3758</c:v>
                      </c:pt>
                      <c:pt idx="3759">
                        <c:v>3759</c:v>
                      </c:pt>
                      <c:pt idx="3760">
                        <c:v>3760</c:v>
                      </c:pt>
                      <c:pt idx="3761">
                        <c:v>3761</c:v>
                      </c:pt>
                      <c:pt idx="3762">
                        <c:v>3762</c:v>
                      </c:pt>
                      <c:pt idx="3763">
                        <c:v>3763</c:v>
                      </c:pt>
                      <c:pt idx="3764">
                        <c:v>3764</c:v>
                      </c:pt>
                      <c:pt idx="3765">
                        <c:v>3765</c:v>
                      </c:pt>
                      <c:pt idx="3766">
                        <c:v>3766</c:v>
                      </c:pt>
                      <c:pt idx="3767">
                        <c:v>3767</c:v>
                      </c:pt>
                      <c:pt idx="3768">
                        <c:v>3768</c:v>
                      </c:pt>
                      <c:pt idx="3769">
                        <c:v>3769</c:v>
                      </c:pt>
                      <c:pt idx="3770">
                        <c:v>3770</c:v>
                      </c:pt>
                      <c:pt idx="3771">
                        <c:v>3771</c:v>
                      </c:pt>
                      <c:pt idx="3772">
                        <c:v>3772</c:v>
                      </c:pt>
                      <c:pt idx="3773">
                        <c:v>3773</c:v>
                      </c:pt>
                      <c:pt idx="3774">
                        <c:v>3774</c:v>
                      </c:pt>
                      <c:pt idx="3775">
                        <c:v>3775</c:v>
                      </c:pt>
                      <c:pt idx="3776">
                        <c:v>3776</c:v>
                      </c:pt>
                      <c:pt idx="3777">
                        <c:v>3777</c:v>
                      </c:pt>
                      <c:pt idx="3778">
                        <c:v>3778</c:v>
                      </c:pt>
                      <c:pt idx="3779">
                        <c:v>3779</c:v>
                      </c:pt>
                      <c:pt idx="3780">
                        <c:v>3780</c:v>
                      </c:pt>
                      <c:pt idx="3781">
                        <c:v>3781</c:v>
                      </c:pt>
                      <c:pt idx="3782">
                        <c:v>3782</c:v>
                      </c:pt>
                      <c:pt idx="3783">
                        <c:v>3783</c:v>
                      </c:pt>
                      <c:pt idx="3784">
                        <c:v>3784</c:v>
                      </c:pt>
                      <c:pt idx="3785">
                        <c:v>3785</c:v>
                      </c:pt>
                      <c:pt idx="3786">
                        <c:v>3786</c:v>
                      </c:pt>
                      <c:pt idx="3787">
                        <c:v>3787</c:v>
                      </c:pt>
                      <c:pt idx="3788">
                        <c:v>3788</c:v>
                      </c:pt>
                      <c:pt idx="3789">
                        <c:v>3789</c:v>
                      </c:pt>
                      <c:pt idx="3790">
                        <c:v>3790</c:v>
                      </c:pt>
                      <c:pt idx="3791">
                        <c:v>3791</c:v>
                      </c:pt>
                      <c:pt idx="3792">
                        <c:v>3792</c:v>
                      </c:pt>
                      <c:pt idx="3793">
                        <c:v>3793</c:v>
                      </c:pt>
                      <c:pt idx="3794">
                        <c:v>3794</c:v>
                      </c:pt>
                      <c:pt idx="3795">
                        <c:v>3795</c:v>
                      </c:pt>
                      <c:pt idx="3796">
                        <c:v>3796</c:v>
                      </c:pt>
                      <c:pt idx="3797">
                        <c:v>3797</c:v>
                      </c:pt>
                      <c:pt idx="3798">
                        <c:v>3798</c:v>
                      </c:pt>
                      <c:pt idx="3799">
                        <c:v>3799</c:v>
                      </c:pt>
                      <c:pt idx="3800">
                        <c:v>3800</c:v>
                      </c:pt>
                      <c:pt idx="3801">
                        <c:v>3801</c:v>
                      </c:pt>
                      <c:pt idx="3802">
                        <c:v>3802</c:v>
                      </c:pt>
                      <c:pt idx="3803">
                        <c:v>3803</c:v>
                      </c:pt>
                      <c:pt idx="3804">
                        <c:v>3804</c:v>
                      </c:pt>
                      <c:pt idx="3805">
                        <c:v>3805</c:v>
                      </c:pt>
                      <c:pt idx="3806">
                        <c:v>3806</c:v>
                      </c:pt>
                      <c:pt idx="3807">
                        <c:v>3807</c:v>
                      </c:pt>
                      <c:pt idx="3808">
                        <c:v>3808</c:v>
                      </c:pt>
                      <c:pt idx="3809">
                        <c:v>3809</c:v>
                      </c:pt>
                      <c:pt idx="3810">
                        <c:v>3810</c:v>
                      </c:pt>
                      <c:pt idx="3811">
                        <c:v>3811</c:v>
                      </c:pt>
                      <c:pt idx="3812">
                        <c:v>3812</c:v>
                      </c:pt>
                      <c:pt idx="3813">
                        <c:v>3813</c:v>
                      </c:pt>
                      <c:pt idx="3814">
                        <c:v>3814</c:v>
                      </c:pt>
                      <c:pt idx="3815">
                        <c:v>3815</c:v>
                      </c:pt>
                      <c:pt idx="3816">
                        <c:v>3816</c:v>
                      </c:pt>
                      <c:pt idx="3817">
                        <c:v>3817</c:v>
                      </c:pt>
                      <c:pt idx="3818">
                        <c:v>3818</c:v>
                      </c:pt>
                      <c:pt idx="3819">
                        <c:v>3819</c:v>
                      </c:pt>
                      <c:pt idx="3820">
                        <c:v>3820</c:v>
                      </c:pt>
                      <c:pt idx="3821">
                        <c:v>3821</c:v>
                      </c:pt>
                      <c:pt idx="3822">
                        <c:v>3822</c:v>
                      </c:pt>
                      <c:pt idx="3823">
                        <c:v>3823</c:v>
                      </c:pt>
                      <c:pt idx="3824">
                        <c:v>3824</c:v>
                      </c:pt>
                      <c:pt idx="3825">
                        <c:v>3825</c:v>
                      </c:pt>
                      <c:pt idx="3826">
                        <c:v>3826</c:v>
                      </c:pt>
                      <c:pt idx="3827">
                        <c:v>3827</c:v>
                      </c:pt>
                      <c:pt idx="3828">
                        <c:v>3828</c:v>
                      </c:pt>
                      <c:pt idx="3829">
                        <c:v>3829</c:v>
                      </c:pt>
                      <c:pt idx="3830">
                        <c:v>3830</c:v>
                      </c:pt>
                      <c:pt idx="3831">
                        <c:v>3831</c:v>
                      </c:pt>
                      <c:pt idx="3832">
                        <c:v>3832</c:v>
                      </c:pt>
                      <c:pt idx="3833">
                        <c:v>3833</c:v>
                      </c:pt>
                      <c:pt idx="3834">
                        <c:v>3834</c:v>
                      </c:pt>
                      <c:pt idx="3835">
                        <c:v>3835</c:v>
                      </c:pt>
                      <c:pt idx="3836">
                        <c:v>3836</c:v>
                      </c:pt>
                      <c:pt idx="3837">
                        <c:v>3837</c:v>
                      </c:pt>
                      <c:pt idx="3838">
                        <c:v>3838</c:v>
                      </c:pt>
                      <c:pt idx="3839">
                        <c:v>3839</c:v>
                      </c:pt>
                      <c:pt idx="3840">
                        <c:v>3840</c:v>
                      </c:pt>
                      <c:pt idx="3841">
                        <c:v>3841</c:v>
                      </c:pt>
                      <c:pt idx="3842">
                        <c:v>3842</c:v>
                      </c:pt>
                      <c:pt idx="3843">
                        <c:v>3843</c:v>
                      </c:pt>
                      <c:pt idx="3844">
                        <c:v>3844</c:v>
                      </c:pt>
                      <c:pt idx="3845">
                        <c:v>3845</c:v>
                      </c:pt>
                      <c:pt idx="3846">
                        <c:v>3846</c:v>
                      </c:pt>
                      <c:pt idx="3847">
                        <c:v>3847</c:v>
                      </c:pt>
                      <c:pt idx="3848">
                        <c:v>3848</c:v>
                      </c:pt>
                      <c:pt idx="3849">
                        <c:v>3849</c:v>
                      </c:pt>
                      <c:pt idx="3850">
                        <c:v>3850</c:v>
                      </c:pt>
                      <c:pt idx="3851">
                        <c:v>3851</c:v>
                      </c:pt>
                      <c:pt idx="3852">
                        <c:v>3852</c:v>
                      </c:pt>
                      <c:pt idx="3853">
                        <c:v>3853</c:v>
                      </c:pt>
                      <c:pt idx="3854">
                        <c:v>3854</c:v>
                      </c:pt>
                      <c:pt idx="3855">
                        <c:v>3855</c:v>
                      </c:pt>
                      <c:pt idx="3856">
                        <c:v>3856</c:v>
                      </c:pt>
                      <c:pt idx="3857">
                        <c:v>3857</c:v>
                      </c:pt>
                      <c:pt idx="3858">
                        <c:v>3858</c:v>
                      </c:pt>
                      <c:pt idx="3859">
                        <c:v>3859</c:v>
                      </c:pt>
                      <c:pt idx="3860">
                        <c:v>3860</c:v>
                      </c:pt>
                      <c:pt idx="3861">
                        <c:v>3861</c:v>
                      </c:pt>
                      <c:pt idx="3862">
                        <c:v>3862</c:v>
                      </c:pt>
                      <c:pt idx="3863">
                        <c:v>3863</c:v>
                      </c:pt>
                      <c:pt idx="3864">
                        <c:v>3864</c:v>
                      </c:pt>
                      <c:pt idx="3865">
                        <c:v>3865</c:v>
                      </c:pt>
                      <c:pt idx="3866">
                        <c:v>3866</c:v>
                      </c:pt>
                      <c:pt idx="3867">
                        <c:v>3867</c:v>
                      </c:pt>
                      <c:pt idx="3868">
                        <c:v>3868</c:v>
                      </c:pt>
                      <c:pt idx="3869">
                        <c:v>3869</c:v>
                      </c:pt>
                      <c:pt idx="3870">
                        <c:v>3870</c:v>
                      </c:pt>
                      <c:pt idx="3871">
                        <c:v>3871</c:v>
                      </c:pt>
                      <c:pt idx="3872">
                        <c:v>3872</c:v>
                      </c:pt>
                      <c:pt idx="3873">
                        <c:v>3873</c:v>
                      </c:pt>
                      <c:pt idx="3874">
                        <c:v>3874</c:v>
                      </c:pt>
                      <c:pt idx="3875">
                        <c:v>3875</c:v>
                      </c:pt>
                      <c:pt idx="3876">
                        <c:v>3876</c:v>
                      </c:pt>
                      <c:pt idx="3877">
                        <c:v>3877</c:v>
                      </c:pt>
                      <c:pt idx="3878">
                        <c:v>3878</c:v>
                      </c:pt>
                      <c:pt idx="3879">
                        <c:v>3879</c:v>
                      </c:pt>
                      <c:pt idx="3880">
                        <c:v>3880</c:v>
                      </c:pt>
                      <c:pt idx="3881">
                        <c:v>3881</c:v>
                      </c:pt>
                      <c:pt idx="3882">
                        <c:v>3882</c:v>
                      </c:pt>
                      <c:pt idx="3883">
                        <c:v>3883</c:v>
                      </c:pt>
                      <c:pt idx="3884">
                        <c:v>3884</c:v>
                      </c:pt>
                      <c:pt idx="3885">
                        <c:v>3885</c:v>
                      </c:pt>
                      <c:pt idx="3886">
                        <c:v>3886</c:v>
                      </c:pt>
                      <c:pt idx="3887">
                        <c:v>3887</c:v>
                      </c:pt>
                      <c:pt idx="3888">
                        <c:v>3888</c:v>
                      </c:pt>
                      <c:pt idx="3889">
                        <c:v>3889</c:v>
                      </c:pt>
                      <c:pt idx="3890">
                        <c:v>3890</c:v>
                      </c:pt>
                      <c:pt idx="3891">
                        <c:v>3891</c:v>
                      </c:pt>
                      <c:pt idx="3892">
                        <c:v>3892</c:v>
                      </c:pt>
                      <c:pt idx="3893">
                        <c:v>3893</c:v>
                      </c:pt>
                      <c:pt idx="3894">
                        <c:v>3894</c:v>
                      </c:pt>
                      <c:pt idx="3895">
                        <c:v>3895</c:v>
                      </c:pt>
                      <c:pt idx="3896">
                        <c:v>3896</c:v>
                      </c:pt>
                      <c:pt idx="3897">
                        <c:v>3897</c:v>
                      </c:pt>
                      <c:pt idx="3898">
                        <c:v>3898</c:v>
                      </c:pt>
                      <c:pt idx="3899">
                        <c:v>3899</c:v>
                      </c:pt>
                      <c:pt idx="3900">
                        <c:v>3900</c:v>
                      </c:pt>
                      <c:pt idx="3901">
                        <c:v>3901</c:v>
                      </c:pt>
                      <c:pt idx="3902">
                        <c:v>3902</c:v>
                      </c:pt>
                      <c:pt idx="3903">
                        <c:v>3903</c:v>
                      </c:pt>
                      <c:pt idx="3904">
                        <c:v>3904</c:v>
                      </c:pt>
                      <c:pt idx="3905">
                        <c:v>3905</c:v>
                      </c:pt>
                      <c:pt idx="3906">
                        <c:v>3906</c:v>
                      </c:pt>
                      <c:pt idx="3907">
                        <c:v>3907</c:v>
                      </c:pt>
                      <c:pt idx="3908">
                        <c:v>3908</c:v>
                      </c:pt>
                      <c:pt idx="3909">
                        <c:v>3909</c:v>
                      </c:pt>
                      <c:pt idx="3910">
                        <c:v>3910</c:v>
                      </c:pt>
                      <c:pt idx="3911">
                        <c:v>3911</c:v>
                      </c:pt>
                      <c:pt idx="3912">
                        <c:v>3912</c:v>
                      </c:pt>
                      <c:pt idx="3913">
                        <c:v>3913</c:v>
                      </c:pt>
                      <c:pt idx="3914">
                        <c:v>3914</c:v>
                      </c:pt>
                      <c:pt idx="3915">
                        <c:v>3915</c:v>
                      </c:pt>
                      <c:pt idx="3916">
                        <c:v>3916</c:v>
                      </c:pt>
                      <c:pt idx="3917">
                        <c:v>3917</c:v>
                      </c:pt>
                      <c:pt idx="3918">
                        <c:v>3918</c:v>
                      </c:pt>
                      <c:pt idx="3919">
                        <c:v>3919</c:v>
                      </c:pt>
                      <c:pt idx="3920">
                        <c:v>3920</c:v>
                      </c:pt>
                      <c:pt idx="3921">
                        <c:v>3921</c:v>
                      </c:pt>
                      <c:pt idx="3922">
                        <c:v>3922</c:v>
                      </c:pt>
                      <c:pt idx="3923">
                        <c:v>3923</c:v>
                      </c:pt>
                      <c:pt idx="3924">
                        <c:v>3924</c:v>
                      </c:pt>
                      <c:pt idx="3925">
                        <c:v>3925</c:v>
                      </c:pt>
                      <c:pt idx="3926">
                        <c:v>3926</c:v>
                      </c:pt>
                      <c:pt idx="3927">
                        <c:v>3927</c:v>
                      </c:pt>
                      <c:pt idx="3928">
                        <c:v>3928</c:v>
                      </c:pt>
                      <c:pt idx="3929">
                        <c:v>3929</c:v>
                      </c:pt>
                      <c:pt idx="3930">
                        <c:v>3930</c:v>
                      </c:pt>
                      <c:pt idx="3931">
                        <c:v>3931</c:v>
                      </c:pt>
                      <c:pt idx="3932">
                        <c:v>3932</c:v>
                      </c:pt>
                      <c:pt idx="3933">
                        <c:v>3933</c:v>
                      </c:pt>
                      <c:pt idx="3934">
                        <c:v>3934</c:v>
                      </c:pt>
                      <c:pt idx="3935">
                        <c:v>3935</c:v>
                      </c:pt>
                      <c:pt idx="3936">
                        <c:v>3936</c:v>
                      </c:pt>
                      <c:pt idx="3937">
                        <c:v>3937</c:v>
                      </c:pt>
                      <c:pt idx="3938">
                        <c:v>3938</c:v>
                      </c:pt>
                      <c:pt idx="3939">
                        <c:v>3939</c:v>
                      </c:pt>
                      <c:pt idx="3940">
                        <c:v>3940</c:v>
                      </c:pt>
                      <c:pt idx="3941">
                        <c:v>3941</c:v>
                      </c:pt>
                      <c:pt idx="3942">
                        <c:v>3942</c:v>
                      </c:pt>
                      <c:pt idx="3943">
                        <c:v>3943</c:v>
                      </c:pt>
                      <c:pt idx="3944">
                        <c:v>3944</c:v>
                      </c:pt>
                      <c:pt idx="3945">
                        <c:v>3945</c:v>
                      </c:pt>
                      <c:pt idx="3946">
                        <c:v>3946</c:v>
                      </c:pt>
                      <c:pt idx="3947">
                        <c:v>3947</c:v>
                      </c:pt>
                      <c:pt idx="3948">
                        <c:v>3948</c:v>
                      </c:pt>
                      <c:pt idx="3949">
                        <c:v>3949</c:v>
                      </c:pt>
                      <c:pt idx="3950">
                        <c:v>3950</c:v>
                      </c:pt>
                      <c:pt idx="3951">
                        <c:v>3951</c:v>
                      </c:pt>
                      <c:pt idx="3952">
                        <c:v>3952</c:v>
                      </c:pt>
                      <c:pt idx="3953">
                        <c:v>3953</c:v>
                      </c:pt>
                      <c:pt idx="3954">
                        <c:v>3954</c:v>
                      </c:pt>
                      <c:pt idx="3955">
                        <c:v>3955</c:v>
                      </c:pt>
                      <c:pt idx="3956">
                        <c:v>3956</c:v>
                      </c:pt>
                      <c:pt idx="3957">
                        <c:v>3957</c:v>
                      </c:pt>
                      <c:pt idx="3958">
                        <c:v>3958</c:v>
                      </c:pt>
                      <c:pt idx="3959">
                        <c:v>3959</c:v>
                      </c:pt>
                      <c:pt idx="3960">
                        <c:v>3960</c:v>
                      </c:pt>
                      <c:pt idx="3961">
                        <c:v>3961</c:v>
                      </c:pt>
                      <c:pt idx="3962">
                        <c:v>3962</c:v>
                      </c:pt>
                      <c:pt idx="3963">
                        <c:v>3963</c:v>
                      </c:pt>
                      <c:pt idx="3964">
                        <c:v>3964</c:v>
                      </c:pt>
                      <c:pt idx="3965">
                        <c:v>3965</c:v>
                      </c:pt>
                      <c:pt idx="3966">
                        <c:v>3966</c:v>
                      </c:pt>
                      <c:pt idx="3967">
                        <c:v>3967</c:v>
                      </c:pt>
                      <c:pt idx="3968">
                        <c:v>3968</c:v>
                      </c:pt>
                      <c:pt idx="3969">
                        <c:v>3969</c:v>
                      </c:pt>
                      <c:pt idx="3970">
                        <c:v>3970</c:v>
                      </c:pt>
                      <c:pt idx="3971">
                        <c:v>3971</c:v>
                      </c:pt>
                      <c:pt idx="3972">
                        <c:v>3972</c:v>
                      </c:pt>
                      <c:pt idx="3973">
                        <c:v>3973</c:v>
                      </c:pt>
                      <c:pt idx="3974">
                        <c:v>3974</c:v>
                      </c:pt>
                      <c:pt idx="3975">
                        <c:v>3975</c:v>
                      </c:pt>
                      <c:pt idx="3976">
                        <c:v>3976</c:v>
                      </c:pt>
                      <c:pt idx="3977">
                        <c:v>3977</c:v>
                      </c:pt>
                      <c:pt idx="3978">
                        <c:v>3978</c:v>
                      </c:pt>
                      <c:pt idx="3979">
                        <c:v>3979</c:v>
                      </c:pt>
                      <c:pt idx="3980">
                        <c:v>3980</c:v>
                      </c:pt>
                      <c:pt idx="3981">
                        <c:v>3981</c:v>
                      </c:pt>
                      <c:pt idx="3982">
                        <c:v>3982</c:v>
                      </c:pt>
                      <c:pt idx="3983">
                        <c:v>3983</c:v>
                      </c:pt>
                      <c:pt idx="3984">
                        <c:v>3984</c:v>
                      </c:pt>
                      <c:pt idx="3985">
                        <c:v>3985</c:v>
                      </c:pt>
                      <c:pt idx="3986">
                        <c:v>3986</c:v>
                      </c:pt>
                      <c:pt idx="3987">
                        <c:v>3987</c:v>
                      </c:pt>
                      <c:pt idx="3988">
                        <c:v>3988</c:v>
                      </c:pt>
                      <c:pt idx="3989">
                        <c:v>3989</c:v>
                      </c:pt>
                      <c:pt idx="3990">
                        <c:v>3990</c:v>
                      </c:pt>
                      <c:pt idx="3991">
                        <c:v>3991</c:v>
                      </c:pt>
                      <c:pt idx="3992">
                        <c:v>3992</c:v>
                      </c:pt>
                      <c:pt idx="3993">
                        <c:v>3993</c:v>
                      </c:pt>
                      <c:pt idx="3994">
                        <c:v>3994</c:v>
                      </c:pt>
                      <c:pt idx="3995">
                        <c:v>3995</c:v>
                      </c:pt>
                      <c:pt idx="3996">
                        <c:v>3996</c:v>
                      </c:pt>
                      <c:pt idx="3997">
                        <c:v>3997</c:v>
                      </c:pt>
                      <c:pt idx="3998">
                        <c:v>3998</c:v>
                      </c:pt>
                      <c:pt idx="3999">
                        <c:v>3999</c:v>
                      </c:pt>
                      <c:pt idx="4000">
                        <c:v>4000</c:v>
                      </c:pt>
                      <c:pt idx="4001">
                        <c:v>4001</c:v>
                      </c:pt>
                      <c:pt idx="4002">
                        <c:v>4002</c:v>
                      </c:pt>
                      <c:pt idx="4003">
                        <c:v>4003</c:v>
                      </c:pt>
                      <c:pt idx="4004">
                        <c:v>4004</c:v>
                      </c:pt>
                      <c:pt idx="4005">
                        <c:v>4005</c:v>
                      </c:pt>
                      <c:pt idx="4006">
                        <c:v>4006</c:v>
                      </c:pt>
                      <c:pt idx="4007">
                        <c:v>4007</c:v>
                      </c:pt>
                      <c:pt idx="4008">
                        <c:v>4008</c:v>
                      </c:pt>
                      <c:pt idx="4009">
                        <c:v>4009</c:v>
                      </c:pt>
                      <c:pt idx="4010">
                        <c:v>4010</c:v>
                      </c:pt>
                      <c:pt idx="4011">
                        <c:v>4011</c:v>
                      </c:pt>
                      <c:pt idx="4012">
                        <c:v>4012</c:v>
                      </c:pt>
                      <c:pt idx="4013">
                        <c:v>4013</c:v>
                      </c:pt>
                      <c:pt idx="4014">
                        <c:v>4014</c:v>
                      </c:pt>
                      <c:pt idx="4015">
                        <c:v>4015</c:v>
                      </c:pt>
                      <c:pt idx="4016">
                        <c:v>4016</c:v>
                      </c:pt>
                      <c:pt idx="4017">
                        <c:v>4017</c:v>
                      </c:pt>
                      <c:pt idx="4018">
                        <c:v>4018</c:v>
                      </c:pt>
                      <c:pt idx="4019">
                        <c:v>4019</c:v>
                      </c:pt>
                      <c:pt idx="4020">
                        <c:v>4020</c:v>
                      </c:pt>
                      <c:pt idx="4021">
                        <c:v>4021</c:v>
                      </c:pt>
                      <c:pt idx="4022">
                        <c:v>4022</c:v>
                      </c:pt>
                      <c:pt idx="4023">
                        <c:v>4023</c:v>
                      </c:pt>
                      <c:pt idx="4024">
                        <c:v>4024</c:v>
                      </c:pt>
                      <c:pt idx="4025">
                        <c:v>4025</c:v>
                      </c:pt>
                      <c:pt idx="4026">
                        <c:v>4026</c:v>
                      </c:pt>
                      <c:pt idx="4027">
                        <c:v>4027</c:v>
                      </c:pt>
                      <c:pt idx="4028">
                        <c:v>4028</c:v>
                      </c:pt>
                      <c:pt idx="4029">
                        <c:v>4029</c:v>
                      </c:pt>
                      <c:pt idx="4030">
                        <c:v>4030</c:v>
                      </c:pt>
                      <c:pt idx="4031">
                        <c:v>4031</c:v>
                      </c:pt>
                      <c:pt idx="4032">
                        <c:v>4032</c:v>
                      </c:pt>
                      <c:pt idx="4033">
                        <c:v>4033</c:v>
                      </c:pt>
                      <c:pt idx="4034">
                        <c:v>4034</c:v>
                      </c:pt>
                      <c:pt idx="4035">
                        <c:v>4035</c:v>
                      </c:pt>
                      <c:pt idx="4036">
                        <c:v>4036</c:v>
                      </c:pt>
                      <c:pt idx="4037">
                        <c:v>4037</c:v>
                      </c:pt>
                      <c:pt idx="4038">
                        <c:v>4038</c:v>
                      </c:pt>
                      <c:pt idx="4039">
                        <c:v>4039</c:v>
                      </c:pt>
                      <c:pt idx="4040">
                        <c:v>4040</c:v>
                      </c:pt>
                      <c:pt idx="4041">
                        <c:v>4041</c:v>
                      </c:pt>
                      <c:pt idx="4042">
                        <c:v>4042</c:v>
                      </c:pt>
                      <c:pt idx="4043">
                        <c:v>4043</c:v>
                      </c:pt>
                      <c:pt idx="4044">
                        <c:v>4044</c:v>
                      </c:pt>
                      <c:pt idx="4045">
                        <c:v>4045</c:v>
                      </c:pt>
                      <c:pt idx="4046">
                        <c:v>4046</c:v>
                      </c:pt>
                      <c:pt idx="4047">
                        <c:v>4047</c:v>
                      </c:pt>
                      <c:pt idx="4048">
                        <c:v>4048</c:v>
                      </c:pt>
                      <c:pt idx="4049">
                        <c:v>4049</c:v>
                      </c:pt>
                      <c:pt idx="4050">
                        <c:v>4050</c:v>
                      </c:pt>
                      <c:pt idx="4051">
                        <c:v>4051</c:v>
                      </c:pt>
                      <c:pt idx="4052">
                        <c:v>4052</c:v>
                      </c:pt>
                      <c:pt idx="4053">
                        <c:v>4053</c:v>
                      </c:pt>
                      <c:pt idx="4054">
                        <c:v>4054</c:v>
                      </c:pt>
                      <c:pt idx="4055">
                        <c:v>4055</c:v>
                      </c:pt>
                      <c:pt idx="4056">
                        <c:v>4056</c:v>
                      </c:pt>
                      <c:pt idx="4057">
                        <c:v>4057</c:v>
                      </c:pt>
                      <c:pt idx="4058">
                        <c:v>4058</c:v>
                      </c:pt>
                      <c:pt idx="4059">
                        <c:v>4059</c:v>
                      </c:pt>
                      <c:pt idx="4060">
                        <c:v>4060</c:v>
                      </c:pt>
                      <c:pt idx="4061">
                        <c:v>4061</c:v>
                      </c:pt>
                      <c:pt idx="4062">
                        <c:v>4062</c:v>
                      </c:pt>
                      <c:pt idx="4063">
                        <c:v>4063</c:v>
                      </c:pt>
                      <c:pt idx="4064">
                        <c:v>4064</c:v>
                      </c:pt>
                      <c:pt idx="4065">
                        <c:v>4065</c:v>
                      </c:pt>
                      <c:pt idx="4066">
                        <c:v>4066</c:v>
                      </c:pt>
                      <c:pt idx="4067">
                        <c:v>4067</c:v>
                      </c:pt>
                      <c:pt idx="4068">
                        <c:v>4068</c:v>
                      </c:pt>
                      <c:pt idx="4069">
                        <c:v>4069</c:v>
                      </c:pt>
                      <c:pt idx="4070">
                        <c:v>4070</c:v>
                      </c:pt>
                      <c:pt idx="4071">
                        <c:v>4071</c:v>
                      </c:pt>
                      <c:pt idx="4072">
                        <c:v>4072</c:v>
                      </c:pt>
                      <c:pt idx="4073">
                        <c:v>4073</c:v>
                      </c:pt>
                      <c:pt idx="4074">
                        <c:v>4074</c:v>
                      </c:pt>
                      <c:pt idx="4075">
                        <c:v>4075</c:v>
                      </c:pt>
                      <c:pt idx="4076">
                        <c:v>4076</c:v>
                      </c:pt>
                      <c:pt idx="4077">
                        <c:v>4077</c:v>
                      </c:pt>
                      <c:pt idx="4078">
                        <c:v>4078</c:v>
                      </c:pt>
                      <c:pt idx="4079">
                        <c:v>4079</c:v>
                      </c:pt>
                      <c:pt idx="4080">
                        <c:v>4080</c:v>
                      </c:pt>
                      <c:pt idx="4081">
                        <c:v>4081</c:v>
                      </c:pt>
                      <c:pt idx="4082">
                        <c:v>4082</c:v>
                      </c:pt>
                      <c:pt idx="4083">
                        <c:v>4083</c:v>
                      </c:pt>
                      <c:pt idx="4084">
                        <c:v>4084</c:v>
                      </c:pt>
                      <c:pt idx="4085">
                        <c:v>4085</c:v>
                      </c:pt>
                      <c:pt idx="4086">
                        <c:v>4086</c:v>
                      </c:pt>
                      <c:pt idx="4087">
                        <c:v>4087</c:v>
                      </c:pt>
                      <c:pt idx="4088">
                        <c:v>4088</c:v>
                      </c:pt>
                      <c:pt idx="4089">
                        <c:v>4089</c:v>
                      </c:pt>
                      <c:pt idx="4090">
                        <c:v>4090</c:v>
                      </c:pt>
                      <c:pt idx="4091">
                        <c:v>4091</c:v>
                      </c:pt>
                      <c:pt idx="4092">
                        <c:v>4092</c:v>
                      </c:pt>
                      <c:pt idx="4093">
                        <c:v>4093</c:v>
                      </c:pt>
                      <c:pt idx="4094">
                        <c:v>4094</c:v>
                      </c:pt>
                      <c:pt idx="4095">
                        <c:v>4095</c:v>
                      </c:pt>
                      <c:pt idx="4096">
                        <c:v>4096</c:v>
                      </c:pt>
                      <c:pt idx="4097">
                        <c:v>4097</c:v>
                      </c:pt>
                      <c:pt idx="4098">
                        <c:v>4098</c:v>
                      </c:pt>
                      <c:pt idx="4099">
                        <c:v>4099</c:v>
                      </c:pt>
                      <c:pt idx="4100">
                        <c:v>4100</c:v>
                      </c:pt>
                      <c:pt idx="4101">
                        <c:v>4101</c:v>
                      </c:pt>
                      <c:pt idx="4102">
                        <c:v>4102</c:v>
                      </c:pt>
                      <c:pt idx="4103">
                        <c:v>4103</c:v>
                      </c:pt>
                      <c:pt idx="4104">
                        <c:v>4104</c:v>
                      </c:pt>
                      <c:pt idx="4105">
                        <c:v>4105</c:v>
                      </c:pt>
                      <c:pt idx="4106">
                        <c:v>4106</c:v>
                      </c:pt>
                      <c:pt idx="4107">
                        <c:v>4107</c:v>
                      </c:pt>
                      <c:pt idx="4108">
                        <c:v>4108</c:v>
                      </c:pt>
                      <c:pt idx="4109">
                        <c:v>4109</c:v>
                      </c:pt>
                      <c:pt idx="4110">
                        <c:v>4110</c:v>
                      </c:pt>
                      <c:pt idx="4111">
                        <c:v>4111</c:v>
                      </c:pt>
                      <c:pt idx="4112">
                        <c:v>4112</c:v>
                      </c:pt>
                      <c:pt idx="4113">
                        <c:v>4113</c:v>
                      </c:pt>
                      <c:pt idx="4114">
                        <c:v>4114</c:v>
                      </c:pt>
                      <c:pt idx="4115">
                        <c:v>4115</c:v>
                      </c:pt>
                      <c:pt idx="4116">
                        <c:v>4116</c:v>
                      </c:pt>
                      <c:pt idx="4117">
                        <c:v>4117</c:v>
                      </c:pt>
                      <c:pt idx="4118">
                        <c:v>4118</c:v>
                      </c:pt>
                      <c:pt idx="4119">
                        <c:v>4119</c:v>
                      </c:pt>
                      <c:pt idx="4120">
                        <c:v>4120</c:v>
                      </c:pt>
                      <c:pt idx="4121">
                        <c:v>4121</c:v>
                      </c:pt>
                      <c:pt idx="4122">
                        <c:v>4122</c:v>
                      </c:pt>
                      <c:pt idx="4123">
                        <c:v>4123</c:v>
                      </c:pt>
                      <c:pt idx="4124">
                        <c:v>4124</c:v>
                      </c:pt>
                      <c:pt idx="4125">
                        <c:v>4125</c:v>
                      </c:pt>
                      <c:pt idx="4126">
                        <c:v>4126</c:v>
                      </c:pt>
                      <c:pt idx="4127">
                        <c:v>4127</c:v>
                      </c:pt>
                      <c:pt idx="4128">
                        <c:v>4128</c:v>
                      </c:pt>
                      <c:pt idx="4129">
                        <c:v>4129</c:v>
                      </c:pt>
                      <c:pt idx="4130">
                        <c:v>4130</c:v>
                      </c:pt>
                      <c:pt idx="4131">
                        <c:v>4131</c:v>
                      </c:pt>
                      <c:pt idx="4132">
                        <c:v>4132</c:v>
                      </c:pt>
                      <c:pt idx="4133">
                        <c:v>4133</c:v>
                      </c:pt>
                      <c:pt idx="4134">
                        <c:v>4134</c:v>
                      </c:pt>
                      <c:pt idx="4135">
                        <c:v>4135</c:v>
                      </c:pt>
                      <c:pt idx="4136">
                        <c:v>4136</c:v>
                      </c:pt>
                      <c:pt idx="4137">
                        <c:v>4137</c:v>
                      </c:pt>
                      <c:pt idx="4138">
                        <c:v>4138</c:v>
                      </c:pt>
                      <c:pt idx="4139">
                        <c:v>4139</c:v>
                      </c:pt>
                      <c:pt idx="4140">
                        <c:v>4140</c:v>
                      </c:pt>
                      <c:pt idx="4141">
                        <c:v>4141</c:v>
                      </c:pt>
                      <c:pt idx="4142">
                        <c:v>4142</c:v>
                      </c:pt>
                      <c:pt idx="4143">
                        <c:v>4143</c:v>
                      </c:pt>
                      <c:pt idx="4144">
                        <c:v>4144</c:v>
                      </c:pt>
                      <c:pt idx="4145">
                        <c:v>4145</c:v>
                      </c:pt>
                      <c:pt idx="4146">
                        <c:v>4146</c:v>
                      </c:pt>
                      <c:pt idx="4147">
                        <c:v>4147</c:v>
                      </c:pt>
                      <c:pt idx="4148">
                        <c:v>4148</c:v>
                      </c:pt>
                      <c:pt idx="4149">
                        <c:v>4149</c:v>
                      </c:pt>
                      <c:pt idx="4150">
                        <c:v>4150</c:v>
                      </c:pt>
                      <c:pt idx="4151">
                        <c:v>4151</c:v>
                      </c:pt>
                      <c:pt idx="4152">
                        <c:v>4152</c:v>
                      </c:pt>
                      <c:pt idx="4153">
                        <c:v>4153</c:v>
                      </c:pt>
                      <c:pt idx="4154">
                        <c:v>4154</c:v>
                      </c:pt>
                      <c:pt idx="4155">
                        <c:v>4155</c:v>
                      </c:pt>
                      <c:pt idx="4156">
                        <c:v>4156</c:v>
                      </c:pt>
                      <c:pt idx="4157">
                        <c:v>4157</c:v>
                      </c:pt>
                      <c:pt idx="4158">
                        <c:v>4158</c:v>
                      </c:pt>
                      <c:pt idx="4159">
                        <c:v>4159</c:v>
                      </c:pt>
                      <c:pt idx="4160">
                        <c:v>4160</c:v>
                      </c:pt>
                      <c:pt idx="4161">
                        <c:v>4161</c:v>
                      </c:pt>
                      <c:pt idx="4162">
                        <c:v>4162</c:v>
                      </c:pt>
                      <c:pt idx="4163">
                        <c:v>4163</c:v>
                      </c:pt>
                      <c:pt idx="4164">
                        <c:v>4164</c:v>
                      </c:pt>
                      <c:pt idx="4165">
                        <c:v>4165</c:v>
                      </c:pt>
                      <c:pt idx="4166">
                        <c:v>4166</c:v>
                      </c:pt>
                      <c:pt idx="4167">
                        <c:v>4167</c:v>
                      </c:pt>
                      <c:pt idx="4168">
                        <c:v>4168</c:v>
                      </c:pt>
                      <c:pt idx="4169">
                        <c:v>4169</c:v>
                      </c:pt>
                      <c:pt idx="4170">
                        <c:v>4170</c:v>
                      </c:pt>
                      <c:pt idx="4171">
                        <c:v>4171</c:v>
                      </c:pt>
                      <c:pt idx="4172">
                        <c:v>4172</c:v>
                      </c:pt>
                      <c:pt idx="4173">
                        <c:v>4173</c:v>
                      </c:pt>
                      <c:pt idx="4174">
                        <c:v>4174</c:v>
                      </c:pt>
                      <c:pt idx="4175">
                        <c:v>4175</c:v>
                      </c:pt>
                      <c:pt idx="4176">
                        <c:v>4176</c:v>
                      </c:pt>
                      <c:pt idx="4177">
                        <c:v>4177</c:v>
                      </c:pt>
                      <c:pt idx="4178">
                        <c:v>4178</c:v>
                      </c:pt>
                      <c:pt idx="4179">
                        <c:v>4179</c:v>
                      </c:pt>
                      <c:pt idx="4180">
                        <c:v>4180</c:v>
                      </c:pt>
                      <c:pt idx="4181">
                        <c:v>4181</c:v>
                      </c:pt>
                      <c:pt idx="4182">
                        <c:v>4182</c:v>
                      </c:pt>
                      <c:pt idx="4183">
                        <c:v>4183</c:v>
                      </c:pt>
                      <c:pt idx="4184">
                        <c:v>4184</c:v>
                      </c:pt>
                      <c:pt idx="4185">
                        <c:v>4185</c:v>
                      </c:pt>
                      <c:pt idx="4186">
                        <c:v>4186</c:v>
                      </c:pt>
                      <c:pt idx="4187">
                        <c:v>4187</c:v>
                      </c:pt>
                      <c:pt idx="4188">
                        <c:v>4188</c:v>
                      </c:pt>
                      <c:pt idx="4189">
                        <c:v>4189</c:v>
                      </c:pt>
                      <c:pt idx="4190">
                        <c:v>4190</c:v>
                      </c:pt>
                      <c:pt idx="4191">
                        <c:v>4191</c:v>
                      </c:pt>
                      <c:pt idx="4192">
                        <c:v>4192</c:v>
                      </c:pt>
                      <c:pt idx="4193">
                        <c:v>4193</c:v>
                      </c:pt>
                      <c:pt idx="4194">
                        <c:v>4194</c:v>
                      </c:pt>
                      <c:pt idx="4195">
                        <c:v>4195</c:v>
                      </c:pt>
                      <c:pt idx="4196">
                        <c:v>4196</c:v>
                      </c:pt>
                      <c:pt idx="4197">
                        <c:v>4197</c:v>
                      </c:pt>
                      <c:pt idx="4198">
                        <c:v>4198</c:v>
                      </c:pt>
                      <c:pt idx="4199">
                        <c:v>4199</c:v>
                      </c:pt>
                      <c:pt idx="4200">
                        <c:v>4200</c:v>
                      </c:pt>
                      <c:pt idx="4201">
                        <c:v>4201</c:v>
                      </c:pt>
                      <c:pt idx="4202">
                        <c:v>4202</c:v>
                      </c:pt>
                      <c:pt idx="4203">
                        <c:v>4203</c:v>
                      </c:pt>
                      <c:pt idx="4204">
                        <c:v>4204</c:v>
                      </c:pt>
                      <c:pt idx="4205">
                        <c:v>4205</c:v>
                      </c:pt>
                      <c:pt idx="4206">
                        <c:v>4206</c:v>
                      </c:pt>
                      <c:pt idx="4207">
                        <c:v>4207</c:v>
                      </c:pt>
                      <c:pt idx="4208">
                        <c:v>4208</c:v>
                      </c:pt>
                      <c:pt idx="4209">
                        <c:v>4209</c:v>
                      </c:pt>
                      <c:pt idx="4210">
                        <c:v>4210</c:v>
                      </c:pt>
                      <c:pt idx="4211">
                        <c:v>4211</c:v>
                      </c:pt>
                      <c:pt idx="4212">
                        <c:v>4212</c:v>
                      </c:pt>
                      <c:pt idx="4213">
                        <c:v>4213</c:v>
                      </c:pt>
                      <c:pt idx="4214">
                        <c:v>4214</c:v>
                      </c:pt>
                      <c:pt idx="4215">
                        <c:v>4215</c:v>
                      </c:pt>
                      <c:pt idx="4216">
                        <c:v>4216</c:v>
                      </c:pt>
                      <c:pt idx="4217">
                        <c:v>4217</c:v>
                      </c:pt>
                      <c:pt idx="4218">
                        <c:v>4218</c:v>
                      </c:pt>
                      <c:pt idx="4219">
                        <c:v>4219</c:v>
                      </c:pt>
                      <c:pt idx="4220">
                        <c:v>4220</c:v>
                      </c:pt>
                      <c:pt idx="4221">
                        <c:v>4221</c:v>
                      </c:pt>
                      <c:pt idx="4222">
                        <c:v>4222</c:v>
                      </c:pt>
                      <c:pt idx="4223">
                        <c:v>4223</c:v>
                      </c:pt>
                      <c:pt idx="4224">
                        <c:v>4224</c:v>
                      </c:pt>
                      <c:pt idx="4225">
                        <c:v>4225</c:v>
                      </c:pt>
                      <c:pt idx="4226">
                        <c:v>4226</c:v>
                      </c:pt>
                      <c:pt idx="4227">
                        <c:v>4227</c:v>
                      </c:pt>
                      <c:pt idx="4228">
                        <c:v>4228</c:v>
                      </c:pt>
                      <c:pt idx="4229">
                        <c:v>4229</c:v>
                      </c:pt>
                      <c:pt idx="4230">
                        <c:v>4230</c:v>
                      </c:pt>
                      <c:pt idx="4231">
                        <c:v>4231</c:v>
                      </c:pt>
                      <c:pt idx="4232">
                        <c:v>4232</c:v>
                      </c:pt>
                      <c:pt idx="4233">
                        <c:v>4233</c:v>
                      </c:pt>
                      <c:pt idx="4234">
                        <c:v>4234</c:v>
                      </c:pt>
                      <c:pt idx="4235">
                        <c:v>4235</c:v>
                      </c:pt>
                      <c:pt idx="4236">
                        <c:v>4236</c:v>
                      </c:pt>
                      <c:pt idx="4237">
                        <c:v>4237</c:v>
                      </c:pt>
                      <c:pt idx="4238">
                        <c:v>4238</c:v>
                      </c:pt>
                      <c:pt idx="4239">
                        <c:v>4239</c:v>
                      </c:pt>
                      <c:pt idx="4240">
                        <c:v>4240</c:v>
                      </c:pt>
                      <c:pt idx="4241">
                        <c:v>4241</c:v>
                      </c:pt>
                      <c:pt idx="4242">
                        <c:v>4242</c:v>
                      </c:pt>
                      <c:pt idx="4243">
                        <c:v>4243</c:v>
                      </c:pt>
                      <c:pt idx="4244">
                        <c:v>4244</c:v>
                      </c:pt>
                      <c:pt idx="4245">
                        <c:v>4245</c:v>
                      </c:pt>
                      <c:pt idx="4246">
                        <c:v>4246</c:v>
                      </c:pt>
                      <c:pt idx="4247">
                        <c:v>4247</c:v>
                      </c:pt>
                      <c:pt idx="4248">
                        <c:v>4248</c:v>
                      </c:pt>
                      <c:pt idx="4249">
                        <c:v>4249</c:v>
                      </c:pt>
                      <c:pt idx="4250">
                        <c:v>4250</c:v>
                      </c:pt>
                      <c:pt idx="4251">
                        <c:v>4251</c:v>
                      </c:pt>
                      <c:pt idx="4252">
                        <c:v>4252</c:v>
                      </c:pt>
                      <c:pt idx="4253">
                        <c:v>4253</c:v>
                      </c:pt>
                      <c:pt idx="4254">
                        <c:v>4254</c:v>
                      </c:pt>
                      <c:pt idx="4255">
                        <c:v>4255</c:v>
                      </c:pt>
                      <c:pt idx="4256">
                        <c:v>4256</c:v>
                      </c:pt>
                      <c:pt idx="4257">
                        <c:v>4257</c:v>
                      </c:pt>
                      <c:pt idx="4258">
                        <c:v>4258</c:v>
                      </c:pt>
                      <c:pt idx="4259">
                        <c:v>4259</c:v>
                      </c:pt>
                      <c:pt idx="4260">
                        <c:v>4260</c:v>
                      </c:pt>
                      <c:pt idx="4261">
                        <c:v>4261</c:v>
                      </c:pt>
                      <c:pt idx="4262">
                        <c:v>4262</c:v>
                      </c:pt>
                      <c:pt idx="4263">
                        <c:v>4263</c:v>
                      </c:pt>
                      <c:pt idx="4264">
                        <c:v>4264</c:v>
                      </c:pt>
                      <c:pt idx="4265">
                        <c:v>4265</c:v>
                      </c:pt>
                      <c:pt idx="4266">
                        <c:v>4266</c:v>
                      </c:pt>
                      <c:pt idx="4267">
                        <c:v>4267</c:v>
                      </c:pt>
                      <c:pt idx="4268">
                        <c:v>4268</c:v>
                      </c:pt>
                      <c:pt idx="4269">
                        <c:v>4269</c:v>
                      </c:pt>
                      <c:pt idx="4270">
                        <c:v>4270</c:v>
                      </c:pt>
                      <c:pt idx="4271">
                        <c:v>4271</c:v>
                      </c:pt>
                      <c:pt idx="4272">
                        <c:v>4272</c:v>
                      </c:pt>
                      <c:pt idx="4273">
                        <c:v>4273</c:v>
                      </c:pt>
                      <c:pt idx="4274">
                        <c:v>4274</c:v>
                      </c:pt>
                      <c:pt idx="4275">
                        <c:v>4275</c:v>
                      </c:pt>
                      <c:pt idx="4276">
                        <c:v>4276</c:v>
                      </c:pt>
                      <c:pt idx="4277">
                        <c:v>4277</c:v>
                      </c:pt>
                      <c:pt idx="4278">
                        <c:v>4278</c:v>
                      </c:pt>
                      <c:pt idx="4279">
                        <c:v>4279</c:v>
                      </c:pt>
                      <c:pt idx="4280">
                        <c:v>4280</c:v>
                      </c:pt>
                      <c:pt idx="4281">
                        <c:v>4281</c:v>
                      </c:pt>
                      <c:pt idx="4282">
                        <c:v>4282</c:v>
                      </c:pt>
                      <c:pt idx="4283">
                        <c:v>4283</c:v>
                      </c:pt>
                      <c:pt idx="4284">
                        <c:v>4284</c:v>
                      </c:pt>
                      <c:pt idx="4285">
                        <c:v>4285</c:v>
                      </c:pt>
                      <c:pt idx="4286">
                        <c:v>4286</c:v>
                      </c:pt>
                      <c:pt idx="4287">
                        <c:v>4287</c:v>
                      </c:pt>
                      <c:pt idx="4288">
                        <c:v>4288</c:v>
                      </c:pt>
                      <c:pt idx="4289">
                        <c:v>4289</c:v>
                      </c:pt>
                      <c:pt idx="4290">
                        <c:v>4290</c:v>
                      </c:pt>
                      <c:pt idx="4291">
                        <c:v>4291</c:v>
                      </c:pt>
                      <c:pt idx="4292">
                        <c:v>4292</c:v>
                      </c:pt>
                      <c:pt idx="4293">
                        <c:v>4293</c:v>
                      </c:pt>
                      <c:pt idx="4294">
                        <c:v>4294</c:v>
                      </c:pt>
                      <c:pt idx="4295">
                        <c:v>4295</c:v>
                      </c:pt>
                      <c:pt idx="4296">
                        <c:v>4296</c:v>
                      </c:pt>
                      <c:pt idx="4297">
                        <c:v>4297</c:v>
                      </c:pt>
                      <c:pt idx="4298">
                        <c:v>4298</c:v>
                      </c:pt>
                      <c:pt idx="4299">
                        <c:v>4299</c:v>
                      </c:pt>
                      <c:pt idx="4300">
                        <c:v>4300</c:v>
                      </c:pt>
                      <c:pt idx="4301">
                        <c:v>4301</c:v>
                      </c:pt>
                      <c:pt idx="4302">
                        <c:v>4302</c:v>
                      </c:pt>
                      <c:pt idx="4303">
                        <c:v>4303</c:v>
                      </c:pt>
                      <c:pt idx="4304">
                        <c:v>4304</c:v>
                      </c:pt>
                      <c:pt idx="4305">
                        <c:v>4305</c:v>
                      </c:pt>
                      <c:pt idx="4306">
                        <c:v>4306</c:v>
                      </c:pt>
                      <c:pt idx="4307">
                        <c:v>4307</c:v>
                      </c:pt>
                      <c:pt idx="4308">
                        <c:v>4308</c:v>
                      </c:pt>
                      <c:pt idx="4309">
                        <c:v>4309</c:v>
                      </c:pt>
                      <c:pt idx="4310">
                        <c:v>4310</c:v>
                      </c:pt>
                      <c:pt idx="4311">
                        <c:v>4311</c:v>
                      </c:pt>
                      <c:pt idx="4312">
                        <c:v>4312</c:v>
                      </c:pt>
                      <c:pt idx="4313">
                        <c:v>4313</c:v>
                      </c:pt>
                      <c:pt idx="4314">
                        <c:v>4314</c:v>
                      </c:pt>
                      <c:pt idx="4315">
                        <c:v>4315</c:v>
                      </c:pt>
                      <c:pt idx="4316">
                        <c:v>4316</c:v>
                      </c:pt>
                      <c:pt idx="4317">
                        <c:v>4317</c:v>
                      </c:pt>
                      <c:pt idx="4318">
                        <c:v>4318</c:v>
                      </c:pt>
                      <c:pt idx="4319">
                        <c:v>4319</c:v>
                      </c:pt>
                      <c:pt idx="4320">
                        <c:v>4320</c:v>
                      </c:pt>
                      <c:pt idx="4321">
                        <c:v>4321</c:v>
                      </c:pt>
                      <c:pt idx="4322">
                        <c:v>4322</c:v>
                      </c:pt>
                      <c:pt idx="4323">
                        <c:v>4323</c:v>
                      </c:pt>
                      <c:pt idx="4324">
                        <c:v>4324</c:v>
                      </c:pt>
                      <c:pt idx="4325">
                        <c:v>4325</c:v>
                      </c:pt>
                      <c:pt idx="4326">
                        <c:v>4326</c:v>
                      </c:pt>
                      <c:pt idx="4327">
                        <c:v>4327</c:v>
                      </c:pt>
                      <c:pt idx="4328">
                        <c:v>4328</c:v>
                      </c:pt>
                      <c:pt idx="4329">
                        <c:v>4329</c:v>
                      </c:pt>
                      <c:pt idx="4330">
                        <c:v>4330</c:v>
                      </c:pt>
                      <c:pt idx="4331">
                        <c:v>4331</c:v>
                      </c:pt>
                      <c:pt idx="4332">
                        <c:v>4332</c:v>
                      </c:pt>
                      <c:pt idx="4333">
                        <c:v>4333</c:v>
                      </c:pt>
                      <c:pt idx="4334">
                        <c:v>4334</c:v>
                      </c:pt>
                      <c:pt idx="4335">
                        <c:v>4335</c:v>
                      </c:pt>
                      <c:pt idx="4336">
                        <c:v>4336</c:v>
                      </c:pt>
                      <c:pt idx="4337">
                        <c:v>4337</c:v>
                      </c:pt>
                      <c:pt idx="4338">
                        <c:v>4338</c:v>
                      </c:pt>
                      <c:pt idx="4339">
                        <c:v>4339</c:v>
                      </c:pt>
                      <c:pt idx="4340">
                        <c:v>4340</c:v>
                      </c:pt>
                      <c:pt idx="4341">
                        <c:v>4341</c:v>
                      </c:pt>
                      <c:pt idx="4342">
                        <c:v>4342</c:v>
                      </c:pt>
                      <c:pt idx="4343">
                        <c:v>4343</c:v>
                      </c:pt>
                      <c:pt idx="4344">
                        <c:v>4344</c:v>
                      </c:pt>
                      <c:pt idx="4345">
                        <c:v>4345</c:v>
                      </c:pt>
                      <c:pt idx="4346">
                        <c:v>4346</c:v>
                      </c:pt>
                      <c:pt idx="4347">
                        <c:v>4347</c:v>
                      </c:pt>
                      <c:pt idx="4348">
                        <c:v>4348</c:v>
                      </c:pt>
                      <c:pt idx="4349">
                        <c:v>4349</c:v>
                      </c:pt>
                      <c:pt idx="4350">
                        <c:v>4350</c:v>
                      </c:pt>
                      <c:pt idx="4351">
                        <c:v>4351</c:v>
                      </c:pt>
                      <c:pt idx="4352">
                        <c:v>4352</c:v>
                      </c:pt>
                      <c:pt idx="4353">
                        <c:v>4353</c:v>
                      </c:pt>
                      <c:pt idx="4354">
                        <c:v>4354</c:v>
                      </c:pt>
                      <c:pt idx="4355">
                        <c:v>4355</c:v>
                      </c:pt>
                      <c:pt idx="4356">
                        <c:v>4356</c:v>
                      </c:pt>
                      <c:pt idx="4357">
                        <c:v>4357</c:v>
                      </c:pt>
                      <c:pt idx="4358">
                        <c:v>4358</c:v>
                      </c:pt>
                      <c:pt idx="4359">
                        <c:v>4359</c:v>
                      </c:pt>
                      <c:pt idx="4360">
                        <c:v>4360</c:v>
                      </c:pt>
                      <c:pt idx="4361">
                        <c:v>4361</c:v>
                      </c:pt>
                      <c:pt idx="4362">
                        <c:v>4362</c:v>
                      </c:pt>
                      <c:pt idx="4363">
                        <c:v>4363</c:v>
                      </c:pt>
                      <c:pt idx="4364">
                        <c:v>4364</c:v>
                      </c:pt>
                      <c:pt idx="4365">
                        <c:v>4365</c:v>
                      </c:pt>
                      <c:pt idx="4366">
                        <c:v>4366</c:v>
                      </c:pt>
                      <c:pt idx="4367">
                        <c:v>4367</c:v>
                      </c:pt>
                      <c:pt idx="4368">
                        <c:v>4368</c:v>
                      </c:pt>
                      <c:pt idx="4369">
                        <c:v>4369</c:v>
                      </c:pt>
                      <c:pt idx="4370">
                        <c:v>4370</c:v>
                      </c:pt>
                      <c:pt idx="4371">
                        <c:v>4371</c:v>
                      </c:pt>
                      <c:pt idx="4372">
                        <c:v>4372</c:v>
                      </c:pt>
                      <c:pt idx="4373">
                        <c:v>4373</c:v>
                      </c:pt>
                      <c:pt idx="4374">
                        <c:v>4374</c:v>
                      </c:pt>
                      <c:pt idx="4375">
                        <c:v>4375</c:v>
                      </c:pt>
                      <c:pt idx="4376">
                        <c:v>4376</c:v>
                      </c:pt>
                      <c:pt idx="4377">
                        <c:v>4377</c:v>
                      </c:pt>
                      <c:pt idx="4378">
                        <c:v>4378</c:v>
                      </c:pt>
                      <c:pt idx="4379">
                        <c:v>4379</c:v>
                      </c:pt>
                      <c:pt idx="4380">
                        <c:v>4380</c:v>
                      </c:pt>
                      <c:pt idx="4381">
                        <c:v>4381</c:v>
                      </c:pt>
                      <c:pt idx="4382">
                        <c:v>4382</c:v>
                      </c:pt>
                      <c:pt idx="4383">
                        <c:v>4383</c:v>
                      </c:pt>
                      <c:pt idx="4384">
                        <c:v>4384</c:v>
                      </c:pt>
                      <c:pt idx="4385">
                        <c:v>4385</c:v>
                      </c:pt>
                      <c:pt idx="4386">
                        <c:v>4386</c:v>
                      </c:pt>
                      <c:pt idx="4387">
                        <c:v>4387</c:v>
                      </c:pt>
                      <c:pt idx="4388">
                        <c:v>4388</c:v>
                      </c:pt>
                      <c:pt idx="4389">
                        <c:v>4389</c:v>
                      </c:pt>
                      <c:pt idx="4390">
                        <c:v>4390</c:v>
                      </c:pt>
                      <c:pt idx="4391">
                        <c:v>4391</c:v>
                      </c:pt>
                      <c:pt idx="4392">
                        <c:v>4392</c:v>
                      </c:pt>
                      <c:pt idx="4393">
                        <c:v>4393</c:v>
                      </c:pt>
                      <c:pt idx="4394">
                        <c:v>4394</c:v>
                      </c:pt>
                      <c:pt idx="4395">
                        <c:v>4395</c:v>
                      </c:pt>
                      <c:pt idx="4396">
                        <c:v>4396</c:v>
                      </c:pt>
                      <c:pt idx="4397">
                        <c:v>4397</c:v>
                      </c:pt>
                      <c:pt idx="4398">
                        <c:v>4398</c:v>
                      </c:pt>
                      <c:pt idx="4399">
                        <c:v>4399</c:v>
                      </c:pt>
                      <c:pt idx="4400">
                        <c:v>4400</c:v>
                      </c:pt>
                      <c:pt idx="4401">
                        <c:v>4401</c:v>
                      </c:pt>
                      <c:pt idx="4402">
                        <c:v>4402</c:v>
                      </c:pt>
                      <c:pt idx="4403">
                        <c:v>4403</c:v>
                      </c:pt>
                      <c:pt idx="4404">
                        <c:v>4404</c:v>
                      </c:pt>
                      <c:pt idx="4405">
                        <c:v>4405</c:v>
                      </c:pt>
                      <c:pt idx="4406">
                        <c:v>4406</c:v>
                      </c:pt>
                      <c:pt idx="4407">
                        <c:v>4407</c:v>
                      </c:pt>
                      <c:pt idx="4408">
                        <c:v>4408</c:v>
                      </c:pt>
                      <c:pt idx="4409">
                        <c:v>4409</c:v>
                      </c:pt>
                      <c:pt idx="4410">
                        <c:v>4410</c:v>
                      </c:pt>
                      <c:pt idx="4411">
                        <c:v>4411</c:v>
                      </c:pt>
                      <c:pt idx="4412">
                        <c:v>4412</c:v>
                      </c:pt>
                      <c:pt idx="4413">
                        <c:v>4413</c:v>
                      </c:pt>
                      <c:pt idx="4414">
                        <c:v>4414</c:v>
                      </c:pt>
                      <c:pt idx="4415">
                        <c:v>4415</c:v>
                      </c:pt>
                      <c:pt idx="4416">
                        <c:v>4416</c:v>
                      </c:pt>
                      <c:pt idx="4417">
                        <c:v>4417</c:v>
                      </c:pt>
                      <c:pt idx="4418">
                        <c:v>4418</c:v>
                      </c:pt>
                      <c:pt idx="4419">
                        <c:v>4419</c:v>
                      </c:pt>
                      <c:pt idx="4420">
                        <c:v>4420</c:v>
                      </c:pt>
                      <c:pt idx="4421">
                        <c:v>4421</c:v>
                      </c:pt>
                      <c:pt idx="4422">
                        <c:v>4422</c:v>
                      </c:pt>
                      <c:pt idx="4423">
                        <c:v>4423</c:v>
                      </c:pt>
                      <c:pt idx="4424">
                        <c:v>4424</c:v>
                      </c:pt>
                      <c:pt idx="4425">
                        <c:v>4425</c:v>
                      </c:pt>
                      <c:pt idx="4426">
                        <c:v>4426</c:v>
                      </c:pt>
                      <c:pt idx="4427">
                        <c:v>4427</c:v>
                      </c:pt>
                      <c:pt idx="4428">
                        <c:v>4428</c:v>
                      </c:pt>
                      <c:pt idx="4429">
                        <c:v>4429</c:v>
                      </c:pt>
                      <c:pt idx="4430">
                        <c:v>4430</c:v>
                      </c:pt>
                      <c:pt idx="4431">
                        <c:v>4431</c:v>
                      </c:pt>
                      <c:pt idx="4432">
                        <c:v>4432</c:v>
                      </c:pt>
                      <c:pt idx="4433">
                        <c:v>4433</c:v>
                      </c:pt>
                      <c:pt idx="4434">
                        <c:v>4434</c:v>
                      </c:pt>
                      <c:pt idx="4435">
                        <c:v>4435</c:v>
                      </c:pt>
                      <c:pt idx="4436">
                        <c:v>4436</c:v>
                      </c:pt>
                      <c:pt idx="4437">
                        <c:v>4437</c:v>
                      </c:pt>
                      <c:pt idx="4438">
                        <c:v>4438</c:v>
                      </c:pt>
                      <c:pt idx="4439">
                        <c:v>4439</c:v>
                      </c:pt>
                      <c:pt idx="4440">
                        <c:v>4440</c:v>
                      </c:pt>
                      <c:pt idx="4441">
                        <c:v>4441</c:v>
                      </c:pt>
                      <c:pt idx="4442">
                        <c:v>4442</c:v>
                      </c:pt>
                      <c:pt idx="4443">
                        <c:v>4443</c:v>
                      </c:pt>
                      <c:pt idx="4444">
                        <c:v>4444</c:v>
                      </c:pt>
                      <c:pt idx="4445">
                        <c:v>4445</c:v>
                      </c:pt>
                      <c:pt idx="4446">
                        <c:v>4446</c:v>
                      </c:pt>
                      <c:pt idx="4447">
                        <c:v>4447</c:v>
                      </c:pt>
                      <c:pt idx="4448">
                        <c:v>4448</c:v>
                      </c:pt>
                      <c:pt idx="4449">
                        <c:v>4449</c:v>
                      </c:pt>
                      <c:pt idx="4450">
                        <c:v>4450</c:v>
                      </c:pt>
                      <c:pt idx="4451">
                        <c:v>4451</c:v>
                      </c:pt>
                      <c:pt idx="4452">
                        <c:v>4452</c:v>
                      </c:pt>
                      <c:pt idx="4453">
                        <c:v>4453</c:v>
                      </c:pt>
                      <c:pt idx="4454">
                        <c:v>4454</c:v>
                      </c:pt>
                      <c:pt idx="4455">
                        <c:v>4455</c:v>
                      </c:pt>
                      <c:pt idx="4456">
                        <c:v>4456</c:v>
                      </c:pt>
                      <c:pt idx="4457">
                        <c:v>4457</c:v>
                      </c:pt>
                      <c:pt idx="4458">
                        <c:v>4458</c:v>
                      </c:pt>
                      <c:pt idx="4459">
                        <c:v>4459</c:v>
                      </c:pt>
                      <c:pt idx="4460">
                        <c:v>4460</c:v>
                      </c:pt>
                      <c:pt idx="4461">
                        <c:v>4461</c:v>
                      </c:pt>
                      <c:pt idx="4462">
                        <c:v>4462</c:v>
                      </c:pt>
                      <c:pt idx="4463">
                        <c:v>4463</c:v>
                      </c:pt>
                      <c:pt idx="4464">
                        <c:v>4464</c:v>
                      </c:pt>
                      <c:pt idx="4465">
                        <c:v>4465</c:v>
                      </c:pt>
                      <c:pt idx="4466">
                        <c:v>4466</c:v>
                      </c:pt>
                      <c:pt idx="4467">
                        <c:v>4467</c:v>
                      </c:pt>
                      <c:pt idx="4468">
                        <c:v>4468</c:v>
                      </c:pt>
                      <c:pt idx="4469">
                        <c:v>4469</c:v>
                      </c:pt>
                      <c:pt idx="4470">
                        <c:v>4470</c:v>
                      </c:pt>
                      <c:pt idx="4471">
                        <c:v>4471</c:v>
                      </c:pt>
                      <c:pt idx="4472">
                        <c:v>4472</c:v>
                      </c:pt>
                      <c:pt idx="4473">
                        <c:v>4473</c:v>
                      </c:pt>
                      <c:pt idx="4474">
                        <c:v>4474</c:v>
                      </c:pt>
                      <c:pt idx="4475">
                        <c:v>4475</c:v>
                      </c:pt>
                      <c:pt idx="4476">
                        <c:v>4476</c:v>
                      </c:pt>
                      <c:pt idx="4477">
                        <c:v>4477</c:v>
                      </c:pt>
                      <c:pt idx="4478">
                        <c:v>4478</c:v>
                      </c:pt>
                      <c:pt idx="4479">
                        <c:v>4479</c:v>
                      </c:pt>
                      <c:pt idx="4480">
                        <c:v>4480</c:v>
                      </c:pt>
                      <c:pt idx="4481">
                        <c:v>4481</c:v>
                      </c:pt>
                      <c:pt idx="4482">
                        <c:v>4482</c:v>
                      </c:pt>
                      <c:pt idx="4483">
                        <c:v>4483</c:v>
                      </c:pt>
                      <c:pt idx="4484">
                        <c:v>4484</c:v>
                      </c:pt>
                      <c:pt idx="4485">
                        <c:v>4485</c:v>
                      </c:pt>
                      <c:pt idx="4486">
                        <c:v>4486</c:v>
                      </c:pt>
                      <c:pt idx="4487">
                        <c:v>4487</c:v>
                      </c:pt>
                      <c:pt idx="4488">
                        <c:v>4488</c:v>
                      </c:pt>
                      <c:pt idx="4489">
                        <c:v>4489</c:v>
                      </c:pt>
                      <c:pt idx="4490">
                        <c:v>4490</c:v>
                      </c:pt>
                      <c:pt idx="4491">
                        <c:v>4491</c:v>
                      </c:pt>
                      <c:pt idx="4492">
                        <c:v>4492</c:v>
                      </c:pt>
                      <c:pt idx="4493">
                        <c:v>4493</c:v>
                      </c:pt>
                      <c:pt idx="4494">
                        <c:v>4494</c:v>
                      </c:pt>
                      <c:pt idx="4495">
                        <c:v>4495</c:v>
                      </c:pt>
                      <c:pt idx="4496">
                        <c:v>4496</c:v>
                      </c:pt>
                      <c:pt idx="4497">
                        <c:v>4497</c:v>
                      </c:pt>
                      <c:pt idx="4498">
                        <c:v>4498</c:v>
                      </c:pt>
                      <c:pt idx="4499">
                        <c:v>4499</c:v>
                      </c:pt>
                      <c:pt idx="4500">
                        <c:v>4500</c:v>
                      </c:pt>
                      <c:pt idx="4501">
                        <c:v>4501</c:v>
                      </c:pt>
                      <c:pt idx="4502">
                        <c:v>4502</c:v>
                      </c:pt>
                      <c:pt idx="4503">
                        <c:v>4503</c:v>
                      </c:pt>
                      <c:pt idx="4504">
                        <c:v>4504</c:v>
                      </c:pt>
                      <c:pt idx="4505">
                        <c:v>4505</c:v>
                      </c:pt>
                      <c:pt idx="4506">
                        <c:v>4506</c:v>
                      </c:pt>
                      <c:pt idx="4507">
                        <c:v>4507</c:v>
                      </c:pt>
                      <c:pt idx="4508">
                        <c:v>4508</c:v>
                      </c:pt>
                      <c:pt idx="4509">
                        <c:v>4509</c:v>
                      </c:pt>
                      <c:pt idx="4510">
                        <c:v>4510</c:v>
                      </c:pt>
                      <c:pt idx="4511">
                        <c:v>4511</c:v>
                      </c:pt>
                      <c:pt idx="4512">
                        <c:v>4512</c:v>
                      </c:pt>
                      <c:pt idx="4513">
                        <c:v>4513</c:v>
                      </c:pt>
                      <c:pt idx="4514">
                        <c:v>4514</c:v>
                      </c:pt>
                      <c:pt idx="4515">
                        <c:v>4515</c:v>
                      </c:pt>
                      <c:pt idx="4516">
                        <c:v>4516</c:v>
                      </c:pt>
                      <c:pt idx="4517">
                        <c:v>4517</c:v>
                      </c:pt>
                      <c:pt idx="4518">
                        <c:v>4518</c:v>
                      </c:pt>
                      <c:pt idx="4519">
                        <c:v>4519</c:v>
                      </c:pt>
                      <c:pt idx="4520">
                        <c:v>4520</c:v>
                      </c:pt>
                      <c:pt idx="4521">
                        <c:v>4521</c:v>
                      </c:pt>
                      <c:pt idx="4522">
                        <c:v>4522</c:v>
                      </c:pt>
                      <c:pt idx="4523">
                        <c:v>4523</c:v>
                      </c:pt>
                      <c:pt idx="4524">
                        <c:v>4524</c:v>
                      </c:pt>
                      <c:pt idx="4525">
                        <c:v>4525</c:v>
                      </c:pt>
                      <c:pt idx="4526">
                        <c:v>4526</c:v>
                      </c:pt>
                      <c:pt idx="4527">
                        <c:v>4527</c:v>
                      </c:pt>
                      <c:pt idx="4528">
                        <c:v>4528</c:v>
                      </c:pt>
                      <c:pt idx="4529">
                        <c:v>4529</c:v>
                      </c:pt>
                      <c:pt idx="4530">
                        <c:v>4530</c:v>
                      </c:pt>
                      <c:pt idx="4531">
                        <c:v>4531</c:v>
                      </c:pt>
                      <c:pt idx="4532">
                        <c:v>4532</c:v>
                      </c:pt>
                      <c:pt idx="4533">
                        <c:v>4533</c:v>
                      </c:pt>
                      <c:pt idx="4534">
                        <c:v>4534</c:v>
                      </c:pt>
                      <c:pt idx="4535">
                        <c:v>4535</c:v>
                      </c:pt>
                      <c:pt idx="4536">
                        <c:v>4536</c:v>
                      </c:pt>
                      <c:pt idx="4537">
                        <c:v>4537</c:v>
                      </c:pt>
                      <c:pt idx="4538">
                        <c:v>4538</c:v>
                      </c:pt>
                      <c:pt idx="4539">
                        <c:v>4539</c:v>
                      </c:pt>
                      <c:pt idx="4540">
                        <c:v>4540</c:v>
                      </c:pt>
                      <c:pt idx="4541">
                        <c:v>4541</c:v>
                      </c:pt>
                      <c:pt idx="4542">
                        <c:v>4542</c:v>
                      </c:pt>
                      <c:pt idx="4543">
                        <c:v>4543</c:v>
                      </c:pt>
                      <c:pt idx="4544">
                        <c:v>4544</c:v>
                      </c:pt>
                      <c:pt idx="4545">
                        <c:v>4545</c:v>
                      </c:pt>
                      <c:pt idx="4546">
                        <c:v>4546</c:v>
                      </c:pt>
                      <c:pt idx="4547">
                        <c:v>4547</c:v>
                      </c:pt>
                      <c:pt idx="4548">
                        <c:v>4548</c:v>
                      </c:pt>
                      <c:pt idx="4549">
                        <c:v>4549</c:v>
                      </c:pt>
                      <c:pt idx="4550">
                        <c:v>4550</c:v>
                      </c:pt>
                      <c:pt idx="4551">
                        <c:v>4551</c:v>
                      </c:pt>
                      <c:pt idx="4552">
                        <c:v>4552</c:v>
                      </c:pt>
                      <c:pt idx="4553">
                        <c:v>4553</c:v>
                      </c:pt>
                      <c:pt idx="4554">
                        <c:v>4554</c:v>
                      </c:pt>
                      <c:pt idx="4555">
                        <c:v>4555</c:v>
                      </c:pt>
                      <c:pt idx="4556">
                        <c:v>4556</c:v>
                      </c:pt>
                      <c:pt idx="4557">
                        <c:v>4557</c:v>
                      </c:pt>
                      <c:pt idx="4558">
                        <c:v>4558</c:v>
                      </c:pt>
                      <c:pt idx="4559">
                        <c:v>4559</c:v>
                      </c:pt>
                      <c:pt idx="4560">
                        <c:v>4560</c:v>
                      </c:pt>
                      <c:pt idx="4561">
                        <c:v>4561</c:v>
                      </c:pt>
                      <c:pt idx="4562">
                        <c:v>4562</c:v>
                      </c:pt>
                      <c:pt idx="4563">
                        <c:v>4563</c:v>
                      </c:pt>
                      <c:pt idx="4564">
                        <c:v>4564</c:v>
                      </c:pt>
                      <c:pt idx="4565">
                        <c:v>4565</c:v>
                      </c:pt>
                      <c:pt idx="4566">
                        <c:v>4566</c:v>
                      </c:pt>
                      <c:pt idx="4567">
                        <c:v>4567</c:v>
                      </c:pt>
                      <c:pt idx="4568">
                        <c:v>4568</c:v>
                      </c:pt>
                      <c:pt idx="4569">
                        <c:v>4569</c:v>
                      </c:pt>
                      <c:pt idx="4570">
                        <c:v>4570</c:v>
                      </c:pt>
                      <c:pt idx="4571">
                        <c:v>4571</c:v>
                      </c:pt>
                      <c:pt idx="4572">
                        <c:v>4572</c:v>
                      </c:pt>
                      <c:pt idx="4573">
                        <c:v>4573</c:v>
                      </c:pt>
                      <c:pt idx="4574">
                        <c:v>4574</c:v>
                      </c:pt>
                      <c:pt idx="4575">
                        <c:v>4575</c:v>
                      </c:pt>
                      <c:pt idx="4576">
                        <c:v>4576</c:v>
                      </c:pt>
                      <c:pt idx="4577">
                        <c:v>4577</c:v>
                      </c:pt>
                      <c:pt idx="4578">
                        <c:v>4578</c:v>
                      </c:pt>
                      <c:pt idx="4579">
                        <c:v>4579</c:v>
                      </c:pt>
                      <c:pt idx="4580">
                        <c:v>4580</c:v>
                      </c:pt>
                      <c:pt idx="4581">
                        <c:v>4581</c:v>
                      </c:pt>
                      <c:pt idx="4582">
                        <c:v>4582</c:v>
                      </c:pt>
                      <c:pt idx="4583">
                        <c:v>4583</c:v>
                      </c:pt>
                      <c:pt idx="4584">
                        <c:v>4584</c:v>
                      </c:pt>
                      <c:pt idx="4585">
                        <c:v>4585</c:v>
                      </c:pt>
                      <c:pt idx="4586">
                        <c:v>4586</c:v>
                      </c:pt>
                      <c:pt idx="4587">
                        <c:v>4587</c:v>
                      </c:pt>
                      <c:pt idx="4588">
                        <c:v>4588</c:v>
                      </c:pt>
                      <c:pt idx="4589">
                        <c:v>4589</c:v>
                      </c:pt>
                      <c:pt idx="4590">
                        <c:v>4590</c:v>
                      </c:pt>
                      <c:pt idx="4591">
                        <c:v>4591</c:v>
                      </c:pt>
                      <c:pt idx="4592">
                        <c:v>4592</c:v>
                      </c:pt>
                      <c:pt idx="4593">
                        <c:v>4593</c:v>
                      </c:pt>
                      <c:pt idx="4594">
                        <c:v>4594</c:v>
                      </c:pt>
                      <c:pt idx="4595">
                        <c:v>4595</c:v>
                      </c:pt>
                      <c:pt idx="4596">
                        <c:v>4596</c:v>
                      </c:pt>
                      <c:pt idx="4597">
                        <c:v>4597</c:v>
                      </c:pt>
                      <c:pt idx="4598">
                        <c:v>4598</c:v>
                      </c:pt>
                      <c:pt idx="4599">
                        <c:v>4599</c:v>
                      </c:pt>
                      <c:pt idx="4600">
                        <c:v>4600</c:v>
                      </c:pt>
                      <c:pt idx="4601">
                        <c:v>4601</c:v>
                      </c:pt>
                      <c:pt idx="4602">
                        <c:v>4602</c:v>
                      </c:pt>
                      <c:pt idx="4603">
                        <c:v>4603</c:v>
                      </c:pt>
                      <c:pt idx="4604">
                        <c:v>4604</c:v>
                      </c:pt>
                      <c:pt idx="4605">
                        <c:v>4605</c:v>
                      </c:pt>
                      <c:pt idx="4606">
                        <c:v>4606</c:v>
                      </c:pt>
                      <c:pt idx="4607">
                        <c:v>4607</c:v>
                      </c:pt>
                      <c:pt idx="4608">
                        <c:v>4608</c:v>
                      </c:pt>
                      <c:pt idx="4609">
                        <c:v>4609</c:v>
                      </c:pt>
                      <c:pt idx="4610">
                        <c:v>4610</c:v>
                      </c:pt>
                      <c:pt idx="4611">
                        <c:v>4611</c:v>
                      </c:pt>
                      <c:pt idx="4612">
                        <c:v>4612</c:v>
                      </c:pt>
                      <c:pt idx="4613">
                        <c:v>4613</c:v>
                      </c:pt>
                      <c:pt idx="4614">
                        <c:v>4614</c:v>
                      </c:pt>
                      <c:pt idx="4615">
                        <c:v>4615</c:v>
                      </c:pt>
                      <c:pt idx="4616">
                        <c:v>4616</c:v>
                      </c:pt>
                      <c:pt idx="4617">
                        <c:v>4617</c:v>
                      </c:pt>
                      <c:pt idx="4618">
                        <c:v>4618</c:v>
                      </c:pt>
                      <c:pt idx="4619">
                        <c:v>4619</c:v>
                      </c:pt>
                      <c:pt idx="4620">
                        <c:v>4620</c:v>
                      </c:pt>
                      <c:pt idx="4621">
                        <c:v>4621</c:v>
                      </c:pt>
                      <c:pt idx="4622">
                        <c:v>4622</c:v>
                      </c:pt>
                      <c:pt idx="4623">
                        <c:v>4623</c:v>
                      </c:pt>
                      <c:pt idx="4624">
                        <c:v>4624</c:v>
                      </c:pt>
                      <c:pt idx="4625">
                        <c:v>4625</c:v>
                      </c:pt>
                      <c:pt idx="4626">
                        <c:v>4626</c:v>
                      </c:pt>
                      <c:pt idx="4627">
                        <c:v>4627</c:v>
                      </c:pt>
                      <c:pt idx="4628">
                        <c:v>4628</c:v>
                      </c:pt>
                      <c:pt idx="4629">
                        <c:v>4629</c:v>
                      </c:pt>
                      <c:pt idx="4630">
                        <c:v>4630</c:v>
                      </c:pt>
                      <c:pt idx="4631">
                        <c:v>4631</c:v>
                      </c:pt>
                      <c:pt idx="4632">
                        <c:v>4632</c:v>
                      </c:pt>
                      <c:pt idx="4633">
                        <c:v>4633</c:v>
                      </c:pt>
                      <c:pt idx="4634">
                        <c:v>4634</c:v>
                      </c:pt>
                      <c:pt idx="4635">
                        <c:v>4635</c:v>
                      </c:pt>
                      <c:pt idx="4636">
                        <c:v>4636</c:v>
                      </c:pt>
                      <c:pt idx="4637">
                        <c:v>4637</c:v>
                      </c:pt>
                      <c:pt idx="4638">
                        <c:v>4638</c:v>
                      </c:pt>
                      <c:pt idx="4639">
                        <c:v>4639</c:v>
                      </c:pt>
                      <c:pt idx="4640">
                        <c:v>4640</c:v>
                      </c:pt>
                      <c:pt idx="4641">
                        <c:v>4641</c:v>
                      </c:pt>
                      <c:pt idx="4642">
                        <c:v>4642</c:v>
                      </c:pt>
                      <c:pt idx="4643">
                        <c:v>4643</c:v>
                      </c:pt>
                      <c:pt idx="4644">
                        <c:v>4644</c:v>
                      </c:pt>
                      <c:pt idx="4645">
                        <c:v>4645</c:v>
                      </c:pt>
                      <c:pt idx="4646">
                        <c:v>4646</c:v>
                      </c:pt>
                      <c:pt idx="4647">
                        <c:v>4647</c:v>
                      </c:pt>
                      <c:pt idx="4648">
                        <c:v>4648</c:v>
                      </c:pt>
                      <c:pt idx="4649">
                        <c:v>4649</c:v>
                      </c:pt>
                      <c:pt idx="4650">
                        <c:v>4650</c:v>
                      </c:pt>
                      <c:pt idx="4651">
                        <c:v>4651</c:v>
                      </c:pt>
                      <c:pt idx="4652">
                        <c:v>4652</c:v>
                      </c:pt>
                      <c:pt idx="4653">
                        <c:v>4653</c:v>
                      </c:pt>
                      <c:pt idx="4654">
                        <c:v>4654</c:v>
                      </c:pt>
                      <c:pt idx="4655">
                        <c:v>4655</c:v>
                      </c:pt>
                      <c:pt idx="4656">
                        <c:v>4656</c:v>
                      </c:pt>
                      <c:pt idx="4657">
                        <c:v>4657</c:v>
                      </c:pt>
                      <c:pt idx="4658">
                        <c:v>4658</c:v>
                      </c:pt>
                      <c:pt idx="4659">
                        <c:v>4659</c:v>
                      </c:pt>
                      <c:pt idx="4660">
                        <c:v>4660</c:v>
                      </c:pt>
                      <c:pt idx="4661">
                        <c:v>4661</c:v>
                      </c:pt>
                      <c:pt idx="4662">
                        <c:v>4662</c:v>
                      </c:pt>
                      <c:pt idx="4663">
                        <c:v>4663</c:v>
                      </c:pt>
                      <c:pt idx="4664">
                        <c:v>4664</c:v>
                      </c:pt>
                      <c:pt idx="4665">
                        <c:v>4665</c:v>
                      </c:pt>
                      <c:pt idx="4666">
                        <c:v>4666</c:v>
                      </c:pt>
                      <c:pt idx="4667">
                        <c:v>4667</c:v>
                      </c:pt>
                      <c:pt idx="4668">
                        <c:v>4668</c:v>
                      </c:pt>
                      <c:pt idx="4669">
                        <c:v>4669</c:v>
                      </c:pt>
                      <c:pt idx="4670">
                        <c:v>4670</c:v>
                      </c:pt>
                      <c:pt idx="4671">
                        <c:v>4671</c:v>
                      </c:pt>
                      <c:pt idx="4672">
                        <c:v>4672</c:v>
                      </c:pt>
                      <c:pt idx="4673">
                        <c:v>4673</c:v>
                      </c:pt>
                      <c:pt idx="4674">
                        <c:v>4674</c:v>
                      </c:pt>
                      <c:pt idx="4675">
                        <c:v>4675</c:v>
                      </c:pt>
                      <c:pt idx="4676">
                        <c:v>4676</c:v>
                      </c:pt>
                      <c:pt idx="4677">
                        <c:v>4677</c:v>
                      </c:pt>
                      <c:pt idx="4678">
                        <c:v>4678</c:v>
                      </c:pt>
                      <c:pt idx="4679">
                        <c:v>4679</c:v>
                      </c:pt>
                      <c:pt idx="4680">
                        <c:v>4680</c:v>
                      </c:pt>
                      <c:pt idx="4681">
                        <c:v>4681</c:v>
                      </c:pt>
                      <c:pt idx="4682">
                        <c:v>4682</c:v>
                      </c:pt>
                      <c:pt idx="4683">
                        <c:v>4683</c:v>
                      </c:pt>
                      <c:pt idx="4684">
                        <c:v>4684</c:v>
                      </c:pt>
                      <c:pt idx="4685">
                        <c:v>4685</c:v>
                      </c:pt>
                      <c:pt idx="4686">
                        <c:v>4686</c:v>
                      </c:pt>
                      <c:pt idx="4687">
                        <c:v>4687</c:v>
                      </c:pt>
                      <c:pt idx="4688">
                        <c:v>4688</c:v>
                      </c:pt>
                      <c:pt idx="4689">
                        <c:v>4689</c:v>
                      </c:pt>
                      <c:pt idx="4690">
                        <c:v>4690</c:v>
                      </c:pt>
                      <c:pt idx="4691">
                        <c:v>4691</c:v>
                      </c:pt>
                      <c:pt idx="4692">
                        <c:v>4692</c:v>
                      </c:pt>
                      <c:pt idx="4693">
                        <c:v>4693</c:v>
                      </c:pt>
                      <c:pt idx="4694">
                        <c:v>4694</c:v>
                      </c:pt>
                      <c:pt idx="4695">
                        <c:v>4695</c:v>
                      </c:pt>
                      <c:pt idx="4696">
                        <c:v>4696</c:v>
                      </c:pt>
                      <c:pt idx="4697">
                        <c:v>4697</c:v>
                      </c:pt>
                      <c:pt idx="4698">
                        <c:v>4698</c:v>
                      </c:pt>
                      <c:pt idx="4699">
                        <c:v>4699</c:v>
                      </c:pt>
                      <c:pt idx="4700">
                        <c:v>4700</c:v>
                      </c:pt>
                      <c:pt idx="4701">
                        <c:v>4701</c:v>
                      </c:pt>
                      <c:pt idx="4702">
                        <c:v>4702</c:v>
                      </c:pt>
                      <c:pt idx="4703">
                        <c:v>4703</c:v>
                      </c:pt>
                      <c:pt idx="4704">
                        <c:v>4704</c:v>
                      </c:pt>
                      <c:pt idx="4705">
                        <c:v>4705</c:v>
                      </c:pt>
                      <c:pt idx="4706">
                        <c:v>4706</c:v>
                      </c:pt>
                      <c:pt idx="4707">
                        <c:v>4707</c:v>
                      </c:pt>
                      <c:pt idx="4708">
                        <c:v>4708</c:v>
                      </c:pt>
                      <c:pt idx="4709">
                        <c:v>4709</c:v>
                      </c:pt>
                      <c:pt idx="4710">
                        <c:v>4710</c:v>
                      </c:pt>
                      <c:pt idx="4711">
                        <c:v>4711</c:v>
                      </c:pt>
                      <c:pt idx="4712">
                        <c:v>4712</c:v>
                      </c:pt>
                      <c:pt idx="4713">
                        <c:v>4713</c:v>
                      </c:pt>
                      <c:pt idx="4714">
                        <c:v>4714</c:v>
                      </c:pt>
                      <c:pt idx="4715">
                        <c:v>4715</c:v>
                      </c:pt>
                      <c:pt idx="4716">
                        <c:v>4716</c:v>
                      </c:pt>
                      <c:pt idx="4717">
                        <c:v>4717</c:v>
                      </c:pt>
                      <c:pt idx="4718">
                        <c:v>4718</c:v>
                      </c:pt>
                      <c:pt idx="4719">
                        <c:v>4719</c:v>
                      </c:pt>
                      <c:pt idx="4720">
                        <c:v>4720</c:v>
                      </c:pt>
                      <c:pt idx="4721">
                        <c:v>4721</c:v>
                      </c:pt>
                      <c:pt idx="4722">
                        <c:v>4722</c:v>
                      </c:pt>
                      <c:pt idx="4723">
                        <c:v>4723</c:v>
                      </c:pt>
                      <c:pt idx="4724">
                        <c:v>4724</c:v>
                      </c:pt>
                      <c:pt idx="4725">
                        <c:v>4725</c:v>
                      </c:pt>
                      <c:pt idx="4726">
                        <c:v>4726</c:v>
                      </c:pt>
                      <c:pt idx="4727">
                        <c:v>4727</c:v>
                      </c:pt>
                      <c:pt idx="4728">
                        <c:v>4728</c:v>
                      </c:pt>
                      <c:pt idx="4729">
                        <c:v>4729</c:v>
                      </c:pt>
                      <c:pt idx="4730">
                        <c:v>4730</c:v>
                      </c:pt>
                      <c:pt idx="4731">
                        <c:v>4731</c:v>
                      </c:pt>
                      <c:pt idx="4732">
                        <c:v>4732</c:v>
                      </c:pt>
                      <c:pt idx="4733">
                        <c:v>4733</c:v>
                      </c:pt>
                      <c:pt idx="4734">
                        <c:v>4734</c:v>
                      </c:pt>
                      <c:pt idx="4735">
                        <c:v>4735</c:v>
                      </c:pt>
                      <c:pt idx="4736">
                        <c:v>4736</c:v>
                      </c:pt>
                      <c:pt idx="4737">
                        <c:v>4737</c:v>
                      </c:pt>
                      <c:pt idx="4738">
                        <c:v>4738</c:v>
                      </c:pt>
                      <c:pt idx="4739">
                        <c:v>4739</c:v>
                      </c:pt>
                      <c:pt idx="4740">
                        <c:v>4740</c:v>
                      </c:pt>
                      <c:pt idx="4741">
                        <c:v>4741</c:v>
                      </c:pt>
                      <c:pt idx="4742">
                        <c:v>4742</c:v>
                      </c:pt>
                      <c:pt idx="4743">
                        <c:v>4743</c:v>
                      </c:pt>
                      <c:pt idx="4744">
                        <c:v>4744</c:v>
                      </c:pt>
                      <c:pt idx="4745">
                        <c:v>4745</c:v>
                      </c:pt>
                      <c:pt idx="4746">
                        <c:v>4746</c:v>
                      </c:pt>
                      <c:pt idx="4747">
                        <c:v>4747</c:v>
                      </c:pt>
                      <c:pt idx="4748">
                        <c:v>4748</c:v>
                      </c:pt>
                      <c:pt idx="4749">
                        <c:v>4749</c:v>
                      </c:pt>
                      <c:pt idx="4750">
                        <c:v>4750</c:v>
                      </c:pt>
                      <c:pt idx="4751">
                        <c:v>4751</c:v>
                      </c:pt>
                      <c:pt idx="4752">
                        <c:v>4752</c:v>
                      </c:pt>
                      <c:pt idx="4753">
                        <c:v>4753</c:v>
                      </c:pt>
                      <c:pt idx="4754">
                        <c:v>4754</c:v>
                      </c:pt>
                      <c:pt idx="4755">
                        <c:v>4755</c:v>
                      </c:pt>
                      <c:pt idx="4756">
                        <c:v>4756</c:v>
                      </c:pt>
                      <c:pt idx="4757">
                        <c:v>4757</c:v>
                      </c:pt>
                      <c:pt idx="4758">
                        <c:v>4758</c:v>
                      </c:pt>
                      <c:pt idx="4759">
                        <c:v>4759</c:v>
                      </c:pt>
                      <c:pt idx="4760">
                        <c:v>4760</c:v>
                      </c:pt>
                      <c:pt idx="4761">
                        <c:v>4761</c:v>
                      </c:pt>
                      <c:pt idx="4762">
                        <c:v>4762</c:v>
                      </c:pt>
                      <c:pt idx="4763">
                        <c:v>4763</c:v>
                      </c:pt>
                      <c:pt idx="4764">
                        <c:v>4764</c:v>
                      </c:pt>
                      <c:pt idx="4765">
                        <c:v>4765</c:v>
                      </c:pt>
                      <c:pt idx="4766">
                        <c:v>4766</c:v>
                      </c:pt>
                      <c:pt idx="4767">
                        <c:v>4767</c:v>
                      </c:pt>
                      <c:pt idx="4768">
                        <c:v>4768</c:v>
                      </c:pt>
                      <c:pt idx="4769">
                        <c:v>4769</c:v>
                      </c:pt>
                      <c:pt idx="4770">
                        <c:v>4770</c:v>
                      </c:pt>
                      <c:pt idx="4771">
                        <c:v>4771</c:v>
                      </c:pt>
                      <c:pt idx="4772">
                        <c:v>4772</c:v>
                      </c:pt>
                      <c:pt idx="4773">
                        <c:v>4773</c:v>
                      </c:pt>
                      <c:pt idx="4774">
                        <c:v>4774</c:v>
                      </c:pt>
                      <c:pt idx="4775">
                        <c:v>4775</c:v>
                      </c:pt>
                      <c:pt idx="4776">
                        <c:v>4776</c:v>
                      </c:pt>
                      <c:pt idx="4777">
                        <c:v>4777</c:v>
                      </c:pt>
                      <c:pt idx="4778">
                        <c:v>4778</c:v>
                      </c:pt>
                      <c:pt idx="4779">
                        <c:v>4779</c:v>
                      </c:pt>
                      <c:pt idx="4780">
                        <c:v>4780</c:v>
                      </c:pt>
                      <c:pt idx="4781">
                        <c:v>4781</c:v>
                      </c:pt>
                      <c:pt idx="4782">
                        <c:v>4782</c:v>
                      </c:pt>
                      <c:pt idx="4783">
                        <c:v>4783</c:v>
                      </c:pt>
                      <c:pt idx="4784">
                        <c:v>4784</c:v>
                      </c:pt>
                      <c:pt idx="4785">
                        <c:v>4785</c:v>
                      </c:pt>
                      <c:pt idx="4786">
                        <c:v>4786</c:v>
                      </c:pt>
                      <c:pt idx="4787">
                        <c:v>4787</c:v>
                      </c:pt>
                      <c:pt idx="4788">
                        <c:v>4788</c:v>
                      </c:pt>
                      <c:pt idx="4789">
                        <c:v>4789</c:v>
                      </c:pt>
                      <c:pt idx="4790">
                        <c:v>4790</c:v>
                      </c:pt>
                      <c:pt idx="4791">
                        <c:v>4791</c:v>
                      </c:pt>
                      <c:pt idx="4792">
                        <c:v>4792</c:v>
                      </c:pt>
                      <c:pt idx="4793">
                        <c:v>4793</c:v>
                      </c:pt>
                      <c:pt idx="4794">
                        <c:v>4794</c:v>
                      </c:pt>
                      <c:pt idx="4795">
                        <c:v>4795</c:v>
                      </c:pt>
                      <c:pt idx="4796">
                        <c:v>4796</c:v>
                      </c:pt>
                      <c:pt idx="4797">
                        <c:v>4797</c:v>
                      </c:pt>
                      <c:pt idx="4798">
                        <c:v>4798</c:v>
                      </c:pt>
                      <c:pt idx="4799">
                        <c:v>4799</c:v>
                      </c:pt>
                      <c:pt idx="4800">
                        <c:v>4800</c:v>
                      </c:pt>
                      <c:pt idx="4801">
                        <c:v>4801</c:v>
                      </c:pt>
                      <c:pt idx="4802">
                        <c:v>4802</c:v>
                      </c:pt>
                      <c:pt idx="4803">
                        <c:v>4803</c:v>
                      </c:pt>
                      <c:pt idx="4804">
                        <c:v>4804</c:v>
                      </c:pt>
                      <c:pt idx="4805">
                        <c:v>4805</c:v>
                      </c:pt>
                      <c:pt idx="4806">
                        <c:v>4806</c:v>
                      </c:pt>
                      <c:pt idx="4807">
                        <c:v>4807</c:v>
                      </c:pt>
                      <c:pt idx="4808">
                        <c:v>4808</c:v>
                      </c:pt>
                      <c:pt idx="4809">
                        <c:v>4809</c:v>
                      </c:pt>
                      <c:pt idx="4810">
                        <c:v>4810</c:v>
                      </c:pt>
                      <c:pt idx="4811">
                        <c:v>4811</c:v>
                      </c:pt>
                      <c:pt idx="4812">
                        <c:v>4812</c:v>
                      </c:pt>
                      <c:pt idx="4813">
                        <c:v>4813</c:v>
                      </c:pt>
                      <c:pt idx="4814">
                        <c:v>4814</c:v>
                      </c:pt>
                      <c:pt idx="4815">
                        <c:v>4815</c:v>
                      </c:pt>
                      <c:pt idx="4816">
                        <c:v>4816</c:v>
                      </c:pt>
                      <c:pt idx="4817">
                        <c:v>4817</c:v>
                      </c:pt>
                      <c:pt idx="4818">
                        <c:v>4818</c:v>
                      </c:pt>
                      <c:pt idx="4819">
                        <c:v>4819</c:v>
                      </c:pt>
                      <c:pt idx="4820">
                        <c:v>4820</c:v>
                      </c:pt>
                      <c:pt idx="4821">
                        <c:v>4821</c:v>
                      </c:pt>
                      <c:pt idx="4822">
                        <c:v>4822</c:v>
                      </c:pt>
                      <c:pt idx="4823">
                        <c:v>4823</c:v>
                      </c:pt>
                      <c:pt idx="4824">
                        <c:v>4824</c:v>
                      </c:pt>
                      <c:pt idx="4825">
                        <c:v>4825</c:v>
                      </c:pt>
                      <c:pt idx="4826">
                        <c:v>4826</c:v>
                      </c:pt>
                      <c:pt idx="4827">
                        <c:v>4827</c:v>
                      </c:pt>
                      <c:pt idx="4828">
                        <c:v>4828</c:v>
                      </c:pt>
                      <c:pt idx="4829">
                        <c:v>4829</c:v>
                      </c:pt>
                      <c:pt idx="4830">
                        <c:v>4830</c:v>
                      </c:pt>
                      <c:pt idx="4831">
                        <c:v>4831</c:v>
                      </c:pt>
                      <c:pt idx="4832">
                        <c:v>4832</c:v>
                      </c:pt>
                      <c:pt idx="4833">
                        <c:v>4833</c:v>
                      </c:pt>
                      <c:pt idx="4834">
                        <c:v>4834</c:v>
                      </c:pt>
                      <c:pt idx="4835">
                        <c:v>4835</c:v>
                      </c:pt>
                      <c:pt idx="4836">
                        <c:v>4836</c:v>
                      </c:pt>
                      <c:pt idx="4837">
                        <c:v>4837</c:v>
                      </c:pt>
                      <c:pt idx="4838">
                        <c:v>4838</c:v>
                      </c:pt>
                      <c:pt idx="4839">
                        <c:v>4839</c:v>
                      </c:pt>
                      <c:pt idx="4840">
                        <c:v>4840</c:v>
                      </c:pt>
                      <c:pt idx="4841">
                        <c:v>4841</c:v>
                      </c:pt>
                      <c:pt idx="4842">
                        <c:v>4842</c:v>
                      </c:pt>
                      <c:pt idx="4843">
                        <c:v>4843</c:v>
                      </c:pt>
                      <c:pt idx="4844">
                        <c:v>4844</c:v>
                      </c:pt>
                      <c:pt idx="4845">
                        <c:v>4845</c:v>
                      </c:pt>
                      <c:pt idx="4846">
                        <c:v>4846</c:v>
                      </c:pt>
                      <c:pt idx="4847">
                        <c:v>4847</c:v>
                      </c:pt>
                      <c:pt idx="4848">
                        <c:v>4848</c:v>
                      </c:pt>
                      <c:pt idx="4849">
                        <c:v>4849</c:v>
                      </c:pt>
                      <c:pt idx="4850">
                        <c:v>4850</c:v>
                      </c:pt>
                      <c:pt idx="4851">
                        <c:v>4851</c:v>
                      </c:pt>
                      <c:pt idx="4852">
                        <c:v>4852</c:v>
                      </c:pt>
                      <c:pt idx="4853">
                        <c:v>4853</c:v>
                      </c:pt>
                      <c:pt idx="4854">
                        <c:v>4854</c:v>
                      </c:pt>
                      <c:pt idx="4855">
                        <c:v>4855</c:v>
                      </c:pt>
                      <c:pt idx="4856">
                        <c:v>4856</c:v>
                      </c:pt>
                      <c:pt idx="4857">
                        <c:v>4857</c:v>
                      </c:pt>
                      <c:pt idx="4858">
                        <c:v>4858</c:v>
                      </c:pt>
                      <c:pt idx="4859">
                        <c:v>4859</c:v>
                      </c:pt>
                      <c:pt idx="4860">
                        <c:v>4860</c:v>
                      </c:pt>
                      <c:pt idx="4861">
                        <c:v>4861</c:v>
                      </c:pt>
                      <c:pt idx="4862">
                        <c:v>4862</c:v>
                      </c:pt>
                      <c:pt idx="4863">
                        <c:v>4863</c:v>
                      </c:pt>
                      <c:pt idx="4864">
                        <c:v>4864</c:v>
                      </c:pt>
                      <c:pt idx="4865">
                        <c:v>4865</c:v>
                      </c:pt>
                      <c:pt idx="4866">
                        <c:v>4866</c:v>
                      </c:pt>
                      <c:pt idx="4867">
                        <c:v>4867</c:v>
                      </c:pt>
                      <c:pt idx="4868">
                        <c:v>4868</c:v>
                      </c:pt>
                      <c:pt idx="4869">
                        <c:v>4869</c:v>
                      </c:pt>
                      <c:pt idx="4870">
                        <c:v>4870</c:v>
                      </c:pt>
                      <c:pt idx="4871">
                        <c:v>4871</c:v>
                      </c:pt>
                      <c:pt idx="4872">
                        <c:v>4872</c:v>
                      </c:pt>
                      <c:pt idx="4873">
                        <c:v>4873</c:v>
                      </c:pt>
                      <c:pt idx="4874">
                        <c:v>4874</c:v>
                      </c:pt>
                      <c:pt idx="4875">
                        <c:v>4875</c:v>
                      </c:pt>
                      <c:pt idx="4876">
                        <c:v>4876</c:v>
                      </c:pt>
                      <c:pt idx="4877">
                        <c:v>4877</c:v>
                      </c:pt>
                      <c:pt idx="4878">
                        <c:v>4878</c:v>
                      </c:pt>
                      <c:pt idx="4879">
                        <c:v>4879</c:v>
                      </c:pt>
                      <c:pt idx="4880">
                        <c:v>4880</c:v>
                      </c:pt>
                      <c:pt idx="4881">
                        <c:v>4881</c:v>
                      </c:pt>
                      <c:pt idx="4882">
                        <c:v>4882</c:v>
                      </c:pt>
                      <c:pt idx="4883">
                        <c:v>4883</c:v>
                      </c:pt>
                      <c:pt idx="4884">
                        <c:v>4884</c:v>
                      </c:pt>
                      <c:pt idx="4885">
                        <c:v>4885</c:v>
                      </c:pt>
                      <c:pt idx="4886">
                        <c:v>4886</c:v>
                      </c:pt>
                      <c:pt idx="4887">
                        <c:v>4887</c:v>
                      </c:pt>
                      <c:pt idx="4888">
                        <c:v>4888</c:v>
                      </c:pt>
                      <c:pt idx="4889">
                        <c:v>4889</c:v>
                      </c:pt>
                      <c:pt idx="4890">
                        <c:v>4890</c:v>
                      </c:pt>
                      <c:pt idx="4891">
                        <c:v>4891</c:v>
                      </c:pt>
                      <c:pt idx="4892">
                        <c:v>4892</c:v>
                      </c:pt>
                      <c:pt idx="4893">
                        <c:v>4893</c:v>
                      </c:pt>
                      <c:pt idx="4894">
                        <c:v>4894</c:v>
                      </c:pt>
                      <c:pt idx="4895">
                        <c:v>4895</c:v>
                      </c:pt>
                      <c:pt idx="4896">
                        <c:v>4896</c:v>
                      </c:pt>
                      <c:pt idx="4897">
                        <c:v>4897</c:v>
                      </c:pt>
                      <c:pt idx="4898">
                        <c:v>4898</c:v>
                      </c:pt>
                      <c:pt idx="4899">
                        <c:v>4899</c:v>
                      </c:pt>
                      <c:pt idx="4900">
                        <c:v>4900</c:v>
                      </c:pt>
                      <c:pt idx="4901">
                        <c:v>4901</c:v>
                      </c:pt>
                      <c:pt idx="4902">
                        <c:v>4902</c:v>
                      </c:pt>
                      <c:pt idx="4903">
                        <c:v>4903</c:v>
                      </c:pt>
                      <c:pt idx="4904">
                        <c:v>4904</c:v>
                      </c:pt>
                      <c:pt idx="4905">
                        <c:v>4905</c:v>
                      </c:pt>
                      <c:pt idx="4906">
                        <c:v>4906</c:v>
                      </c:pt>
                      <c:pt idx="4907">
                        <c:v>4907</c:v>
                      </c:pt>
                      <c:pt idx="4908">
                        <c:v>4908</c:v>
                      </c:pt>
                      <c:pt idx="4909">
                        <c:v>4909</c:v>
                      </c:pt>
                      <c:pt idx="4910">
                        <c:v>4910</c:v>
                      </c:pt>
                      <c:pt idx="4911">
                        <c:v>4911</c:v>
                      </c:pt>
                      <c:pt idx="4912">
                        <c:v>4912</c:v>
                      </c:pt>
                      <c:pt idx="4913">
                        <c:v>4913</c:v>
                      </c:pt>
                      <c:pt idx="4914">
                        <c:v>4914</c:v>
                      </c:pt>
                      <c:pt idx="4915">
                        <c:v>4915</c:v>
                      </c:pt>
                      <c:pt idx="4916">
                        <c:v>4916</c:v>
                      </c:pt>
                      <c:pt idx="4917">
                        <c:v>4917</c:v>
                      </c:pt>
                      <c:pt idx="4918">
                        <c:v>4918</c:v>
                      </c:pt>
                      <c:pt idx="4919">
                        <c:v>4919</c:v>
                      </c:pt>
                      <c:pt idx="4920">
                        <c:v>4920</c:v>
                      </c:pt>
                      <c:pt idx="4921">
                        <c:v>4921</c:v>
                      </c:pt>
                      <c:pt idx="4922">
                        <c:v>4922</c:v>
                      </c:pt>
                      <c:pt idx="4923">
                        <c:v>4923</c:v>
                      </c:pt>
                      <c:pt idx="4924">
                        <c:v>4924</c:v>
                      </c:pt>
                      <c:pt idx="4925">
                        <c:v>4925</c:v>
                      </c:pt>
                      <c:pt idx="4926">
                        <c:v>4926</c:v>
                      </c:pt>
                      <c:pt idx="4927">
                        <c:v>4927</c:v>
                      </c:pt>
                      <c:pt idx="4928">
                        <c:v>4928</c:v>
                      </c:pt>
                      <c:pt idx="4929">
                        <c:v>4929</c:v>
                      </c:pt>
                      <c:pt idx="4930">
                        <c:v>4930</c:v>
                      </c:pt>
                      <c:pt idx="4931">
                        <c:v>4931</c:v>
                      </c:pt>
                      <c:pt idx="4932">
                        <c:v>4932</c:v>
                      </c:pt>
                      <c:pt idx="4933">
                        <c:v>4933</c:v>
                      </c:pt>
                      <c:pt idx="4934">
                        <c:v>4934</c:v>
                      </c:pt>
                      <c:pt idx="4935">
                        <c:v>4935</c:v>
                      </c:pt>
                      <c:pt idx="4936">
                        <c:v>4936</c:v>
                      </c:pt>
                      <c:pt idx="4937">
                        <c:v>4937</c:v>
                      </c:pt>
                      <c:pt idx="4938">
                        <c:v>4938</c:v>
                      </c:pt>
                      <c:pt idx="4939">
                        <c:v>4939</c:v>
                      </c:pt>
                      <c:pt idx="4940">
                        <c:v>4940</c:v>
                      </c:pt>
                      <c:pt idx="4941">
                        <c:v>4941</c:v>
                      </c:pt>
                      <c:pt idx="4942">
                        <c:v>4942</c:v>
                      </c:pt>
                      <c:pt idx="4943">
                        <c:v>4943</c:v>
                      </c:pt>
                      <c:pt idx="4944">
                        <c:v>4944</c:v>
                      </c:pt>
                      <c:pt idx="4945">
                        <c:v>4945</c:v>
                      </c:pt>
                      <c:pt idx="4946">
                        <c:v>4946</c:v>
                      </c:pt>
                      <c:pt idx="4947">
                        <c:v>4947</c:v>
                      </c:pt>
                      <c:pt idx="4948">
                        <c:v>4948</c:v>
                      </c:pt>
                      <c:pt idx="4949">
                        <c:v>4949</c:v>
                      </c:pt>
                      <c:pt idx="4950">
                        <c:v>4950</c:v>
                      </c:pt>
                      <c:pt idx="4951">
                        <c:v>4951</c:v>
                      </c:pt>
                      <c:pt idx="4952">
                        <c:v>4952</c:v>
                      </c:pt>
                      <c:pt idx="4953">
                        <c:v>4953</c:v>
                      </c:pt>
                      <c:pt idx="4954">
                        <c:v>4954</c:v>
                      </c:pt>
                      <c:pt idx="4955">
                        <c:v>4955</c:v>
                      </c:pt>
                      <c:pt idx="4956">
                        <c:v>4956</c:v>
                      </c:pt>
                      <c:pt idx="4957">
                        <c:v>4957</c:v>
                      </c:pt>
                      <c:pt idx="4958">
                        <c:v>4958</c:v>
                      </c:pt>
                      <c:pt idx="4959">
                        <c:v>4959</c:v>
                      </c:pt>
                      <c:pt idx="4960">
                        <c:v>4960</c:v>
                      </c:pt>
                      <c:pt idx="4961">
                        <c:v>4961</c:v>
                      </c:pt>
                      <c:pt idx="4962">
                        <c:v>4962</c:v>
                      </c:pt>
                      <c:pt idx="4963">
                        <c:v>4963</c:v>
                      </c:pt>
                      <c:pt idx="4964">
                        <c:v>4964</c:v>
                      </c:pt>
                      <c:pt idx="4965">
                        <c:v>4965</c:v>
                      </c:pt>
                      <c:pt idx="4966">
                        <c:v>4966</c:v>
                      </c:pt>
                      <c:pt idx="4967">
                        <c:v>4967</c:v>
                      </c:pt>
                      <c:pt idx="4968">
                        <c:v>4968</c:v>
                      </c:pt>
                      <c:pt idx="4969">
                        <c:v>4969</c:v>
                      </c:pt>
                      <c:pt idx="4970">
                        <c:v>4970</c:v>
                      </c:pt>
                      <c:pt idx="4971">
                        <c:v>4971</c:v>
                      </c:pt>
                      <c:pt idx="4972">
                        <c:v>4972</c:v>
                      </c:pt>
                      <c:pt idx="4973">
                        <c:v>4973</c:v>
                      </c:pt>
                      <c:pt idx="4974">
                        <c:v>4974</c:v>
                      </c:pt>
                      <c:pt idx="4975">
                        <c:v>4975</c:v>
                      </c:pt>
                      <c:pt idx="4976">
                        <c:v>4976</c:v>
                      </c:pt>
                      <c:pt idx="4977">
                        <c:v>4977</c:v>
                      </c:pt>
                      <c:pt idx="4978">
                        <c:v>4978</c:v>
                      </c:pt>
                      <c:pt idx="4979">
                        <c:v>4979</c:v>
                      </c:pt>
                      <c:pt idx="4980">
                        <c:v>4980</c:v>
                      </c:pt>
                      <c:pt idx="4981">
                        <c:v>4981</c:v>
                      </c:pt>
                      <c:pt idx="4982">
                        <c:v>4982</c:v>
                      </c:pt>
                      <c:pt idx="4983">
                        <c:v>4983</c:v>
                      </c:pt>
                      <c:pt idx="4984">
                        <c:v>4984</c:v>
                      </c:pt>
                      <c:pt idx="4985">
                        <c:v>4985</c:v>
                      </c:pt>
                      <c:pt idx="4986">
                        <c:v>4986</c:v>
                      </c:pt>
                      <c:pt idx="4987">
                        <c:v>4987</c:v>
                      </c:pt>
                      <c:pt idx="4988">
                        <c:v>4988</c:v>
                      </c:pt>
                      <c:pt idx="4989">
                        <c:v>4989</c:v>
                      </c:pt>
                      <c:pt idx="4990">
                        <c:v>4990</c:v>
                      </c:pt>
                      <c:pt idx="4991">
                        <c:v>4991</c:v>
                      </c:pt>
                      <c:pt idx="4992">
                        <c:v>4992</c:v>
                      </c:pt>
                      <c:pt idx="4993">
                        <c:v>4993</c:v>
                      </c:pt>
                      <c:pt idx="4994">
                        <c:v>4994</c:v>
                      </c:pt>
                      <c:pt idx="4995">
                        <c:v>4995</c:v>
                      </c:pt>
                      <c:pt idx="4996">
                        <c:v>4996</c:v>
                      </c:pt>
                      <c:pt idx="4997">
                        <c:v>4997</c:v>
                      </c:pt>
                      <c:pt idx="4998">
                        <c:v>4998</c:v>
                      </c:pt>
                      <c:pt idx="4999">
                        <c:v>4999</c:v>
                      </c:pt>
                      <c:pt idx="5000">
                        <c:v>5000</c:v>
                      </c:pt>
                      <c:pt idx="5001">
                        <c:v>5001</c:v>
                      </c:pt>
                      <c:pt idx="5002">
                        <c:v>5002</c:v>
                      </c:pt>
                      <c:pt idx="5003">
                        <c:v>5003</c:v>
                      </c:pt>
                      <c:pt idx="5004">
                        <c:v>5004</c:v>
                      </c:pt>
                      <c:pt idx="5005">
                        <c:v>5005</c:v>
                      </c:pt>
                      <c:pt idx="5006">
                        <c:v>5006</c:v>
                      </c:pt>
                      <c:pt idx="5007">
                        <c:v>5007</c:v>
                      </c:pt>
                      <c:pt idx="5008">
                        <c:v>5008</c:v>
                      </c:pt>
                      <c:pt idx="5009">
                        <c:v>5009</c:v>
                      </c:pt>
                      <c:pt idx="5010">
                        <c:v>5010</c:v>
                      </c:pt>
                      <c:pt idx="5011">
                        <c:v>5011</c:v>
                      </c:pt>
                      <c:pt idx="5012">
                        <c:v>5012</c:v>
                      </c:pt>
                      <c:pt idx="5013">
                        <c:v>5013</c:v>
                      </c:pt>
                      <c:pt idx="5014">
                        <c:v>5014</c:v>
                      </c:pt>
                      <c:pt idx="5015">
                        <c:v>5015</c:v>
                      </c:pt>
                      <c:pt idx="5016">
                        <c:v>5016</c:v>
                      </c:pt>
                      <c:pt idx="5017">
                        <c:v>5017</c:v>
                      </c:pt>
                      <c:pt idx="5018">
                        <c:v>5018</c:v>
                      </c:pt>
                      <c:pt idx="5019">
                        <c:v>5019</c:v>
                      </c:pt>
                      <c:pt idx="5020">
                        <c:v>5020</c:v>
                      </c:pt>
                      <c:pt idx="5021">
                        <c:v>5021</c:v>
                      </c:pt>
                      <c:pt idx="5022">
                        <c:v>5022</c:v>
                      </c:pt>
                      <c:pt idx="5023">
                        <c:v>5023</c:v>
                      </c:pt>
                      <c:pt idx="5024">
                        <c:v>5024</c:v>
                      </c:pt>
                      <c:pt idx="5025">
                        <c:v>5025</c:v>
                      </c:pt>
                      <c:pt idx="5026">
                        <c:v>5026</c:v>
                      </c:pt>
                      <c:pt idx="5027">
                        <c:v>5027</c:v>
                      </c:pt>
                      <c:pt idx="5028">
                        <c:v>5028</c:v>
                      </c:pt>
                      <c:pt idx="5029">
                        <c:v>5029</c:v>
                      </c:pt>
                      <c:pt idx="5030">
                        <c:v>5030</c:v>
                      </c:pt>
                      <c:pt idx="5031">
                        <c:v>5031</c:v>
                      </c:pt>
                      <c:pt idx="5032">
                        <c:v>5032</c:v>
                      </c:pt>
                      <c:pt idx="5033">
                        <c:v>5033</c:v>
                      </c:pt>
                      <c:pt idx="5034">
                        <c:v>5034</c:v>
                      </c:pt>
                      <c:pt idx="5035">
                        <c:v>5035</c:v>
                      </c:pt>
                      <c:pt idx="5036">
                        <c:v>5036</c:v>
                      </c:pt>
                      <c:pt idx="5037">
                        <c:v>5037</c:v>
                      </c:pt>
                      <c:pt idx="5038">
                        <c:v>5038</c:v>
                      </c:pt>
                      <c:pt idx="5039">
                        <c:v>5039</c:v>
                      </c:pt>
                      <c:pt idx="5040">
                        <c:v>5040</c:v>
                      </c:pt>
                      <c:pt idx="5041">
                        <c:v>5041</c:v>
                      </c:pt>
                      <c:pt idx="5042">
                        <c:v>5042</c:v>
                      </c:pt>
                      <c:pt idx="5043">
                        <c:v>5043</c:v>
                      </c:pt>
                      <c:pt idx="5044">
                        <c:v>5044</c:v>
                      </c:pt>
                      <c:pt idx="5045">
                        <c:v>5045</c:v>
                      </c:pt>
                      <c:pt idx="5046">
                        <c:v>5046</c:v>
                      </c:pt>
                      <c:pt idx="5047">
                        <c:v>5047</c:v>
                      </c:pt>
                      <c:pt idx="5048">
                        <c:v>5048</c:v>
                      </c:pt>
                      <c:pt idx="5049">
                        <c:v>5049</c:v>
                      </c:pt>
                      <c:pt idx="5050">
                        <c:v>5050</c:v>
                      </c:pt>
                      <c:pt idx="5051">
                        <c:v>5051</c:v>
                      </c:pt>
                      <c:pt idx="5052">
                        <c:v>5052</c:v>
                      </c:pt>
                      <c:pt idx="5053">
                        <c:v>5053</c:v>
                      </c:pt>
                      <c:pt idx="5054">
                        <c:v>5054</c:v>
                      </c:pt>
                      <c:pt idx="5055">
                        <c:v>5055</c:v>
                      </c:pt>
                      <c:pt idx="5056">
                        <c:v>5056</c:v>
                      </c:pt>
                      <c:pt idx="5057">
                        <c:v>5057</c:v>
                      </c:pt>
                      <c:pt idx="5058">
                        <c:v>5058</c:v>
                      </c:pt>
                      <c:pt idx="5059">
                        <c:v>5059</c:v>
                      </c:pt>
                      <c:pt idx="5060">
                        <c:v>5060</c:v>
                      </c:pt>
                      <c:pt idx="5061">
                        <c:v>5061</c:v>
                      </c:pt>
                      <c:pt idx="5062">
                        <c:v>5062</c:v>
                      </c:pt>
                      <c:pt idx="5063">
                        <c:v>5063</c:v>
                      </c:pt>
                      <c:pt idx="5064">
                        <c:v>5064</c:v>
                      </c:pt>
                      <c:pt idx="5065">
                        <c:v>5065</c:v>
                      </c:pt>
                      <c:pt idx="5066">
                        <c:v>5066</c:v>
                      </c:pt>
                      <c:pt idx="5067">
                        <c:v>5067</c:v>
                      </c:pt>
                      <c:pt idx="5068">
                        <c:v>5068</c:v>
                      </c:pt>
                      <c:pt idx="5069">
                        <c:v>5069</c:v>
                      </c:pt>
                      <c:pt idx="5070">
                        <c:v>5070</c:v>
                      </c:pt>
                      <c:pt idx="5071">
                        <c:v>5071</c:v>
                      </c:pt>
                      <c:pt idx="5072">
                        <c:v>5072</c:v>
                      </c:pt>
                      <c:pt idx="5073">
                        <c:v>5073</c:v>
                      </c:pt>
                      <c:pt idx="5074">
                        <c:v>5074</c:v>
                      </c:pt>
                      <c:pt idx="5075">
                        <c:v>5075</c:v>
                      </c:pt>
                      <c:pt idx="5076">
                        <c:v>5076</c:v>
                      </c:pt>
                      <c:pt idx="5077">
                        <c:v>5077</c:v>
                      </c:pt>
                      <c:pt idx="5078">
                        <c:v>5078</c:v>
                      </c:pt>
                      <c:pt idx="5079">
                        <c:v>5079</c:v>
                      </c:pt>
                      <c:pt idx="5080">
                        <c:v>5080</c:v>
                      </c:pt>
                      <c:pt idx="5081">
                        <c:v>5081</c:v>
                      </c:pt>
                      <c:pt idx="5082">
                        <c:v>5082</c:v>
                      </c:pt>
                      <c:pt idx="5083">
                        <c:v>5083</c:v>
                      </c:pt>
                      <c:pt idx="5084">
                        <c:v>5084</c:v>
                      </c:pt>
                      <c:pt idx="5085">
                        <c:v>5085</c:v>
                      </c:pt>
                      <c:pt idx="5086">
                        <c:v>5086</c:v>
                      </c:pt>
                      <c:pt idx="5087">
                        <c:v>5087</c:v>
                      </c:pt>
                      <c:pt idx="5088">
                        <c:v>5088</c:v>
                      </c:pt>
                      <c:pt idx="5089">
                        <c:v>5089</c:v>
                      </c:pt>
                      <c:pt idx="5090">
                        <c:v>5090</c:v>
                      </c:pt>
                      <c:pt idx="5091">
                        <c:v>5091</c:v>
                      </c:pt>
                      <c:pt idx="5092">
                        <c:v>5092</c:v>
                      </c:pt>
                      <c:pt idx="5093">
                        <c:v>5093</c:v>
                      </c:pt>
                      <c:pt idx="5094">
                        <c:v>5094</c:v>
                      </c:pt>
                      <c:pt idx="5095">
                        <c:v>5095</c:v>
                      </c:pt>
                      <c:pt idx="5096">
                        <c:v>5096</c:v>
                      </c:pt>
                      <c:pt idx="5097">
                        <c:v>5097</c:v>
                      </c:pt>
                      <c:pt idx="5098">
                        <c:v>5098</c:v>
                      </c:pt>
                      <c:pt idx="5099">
                        <c:v>5099</c:v>
                      </c:pt>
                      <c:pt idx="5100">
                        <c:v>5100</c:v>
                      </c:pt>
                      <c:pt idx="5101">
                        <c:v>5101</c:v>
                      </c:pt>
                      <c:pt idx="5102">
                        <c:v>5102</c:v>
                      </c:pt>
                      <c:pt idx="5103">
                        <c:v>5103</c:v>
                      </c:pt>
                      <c:pt idx="5104">
                        <c:v>5104</c:v>
                      </c:pt>
                      <c:pt idx="5105">
                        <c:v>5105</c:v>
                      </c:pt>
                      <c:pt idx="5106">
                        <c:v>5106</c:v>
                      </c:pt>
                      <c:pt idx="5107">
                        <c:v>5107</c:v>
                      </c:pt>
                      <c:pt idx="5108">
                        <c:v>5108</c:v>
                      </c:pt>
                      <c:pt idx="5109">
                        <c:v>5109</c:v>
                      </c:pt>
                      <c:pt idx="5110">
                        <c:v>5110</c:v>
                      </c:pt>
                      <c:pt idx="5111">
                        <c:v>5111</c:v>
                      </c:pt>
                      <c:pt idx="5112">
                        <c:v>5112</c:v>
                      </c:pt>
                      <c:pt idx="5113">
                        <c:v>5113</c:v>
                      </c:pt>
                      <c:pt idx="5114">
                        <c:v>5114</c:v>
                      </c:pt>
                      <c:pt idx="5115">
                        <c:v>5115</c:v>
                      </c:pt>
                      <c:pt idx="5116">
                        <c:v>5116</c:v>
                      </c:pt>
                      <c:pt idx="5117">
                        <c:v>5117</c:v>
                      </c:pt>
                      <c:pt idx="5118">
                        <c:v>5118</c:v>
                      </c:pt>
                      <c:pt idx="5119">
                        <c:v>5119</c:v>
                      </c:pt>
                      <c:pt idx="5120">
                        <c:v>5120</c:v>
                      </c:pt>
                      <c:pt idx="5121">
                        <c:v>5121</c:v>
                      </c:pt>
                      <c:pt idx="5122">
                        <c:v>5122</c:v>
                      </c:pt>
                      <c:pt idx="5123">
                        <c:v>5123</c:v>
                      </c:pt>
                      <c:pt idx="5124">
                        <c:v>5124</c:v>
                      </c:pt>
                      <c:pt idx="5125">
                        <c:v>5125</c:v>
                      </c:pt>
                      <c:pt idx="5126">
                        <c:v>5126</c:v>
                      </c:pt>
                      <c:pt idx="5127">
                        <c:v>5127</c:v>
                      </c:pt>
                      <c:pt idx="5128">
                        <c:v>5128</c:v>
                      </c:pt>
                      <c:pt idx="5129">
                        <c:v>5129</c:v>
                      </c:pt>
                      <c:pt idx="5130">
                        <c:v>5130</c:v>
                      </c:pt>
                      <c:pt idx="5131">
                        <c:v>5131</c:v>
                      </c:pt>
                      <c:pt idx="5132">
                        <c:v>5132</c:v>
                      </c:pt>
                      <c:pt idx="5133">
                        <c:v>5133</c:v>
                      </c:pt>
                      <c:pt idx="5134">
                        <c:v>5134</c:v>
                      </c:pt>
                      <c:pt idx="5135">
                        <c:v>5135</c:v>
                      </c:pt>
                      <c:pt idx="5136">
                        <c:v>5136</c:v>
                      </c:pt>
                      <c:pt idx="5137">
                        <c:v>5137</c:v>
                      </c:pt>
                      <c:pt idx="5138">
                        <c:v>5138</c:v>
                      </c:pt>
                      <c:pt idx="5139">
                        <c:v>5139</c:v>
                      </c:pt>
                      <c:pt idx="5140">
                        <c:v>5140</c:v>
                      </c:pt>
                      <c:pt idx="5141">
                        <c:v>5141</c:v>
                      </c:pt>
                      <c:pt idx="5142">
                        <c:v>5142</c:v>
                      </c:pt>
                      <c:pt idx="5143">
                        <c:v>5143</c:v>
                      </c:pt>
                      <c:pt idx="5144">
                        <c:v>5144</c:v>
                      </c:pt>
                      <c:pt idx="5145">
                        <c:v>5145</c:v>
                      </c:pt>
                      <c:pt idx="5146">
                        <c:v>5146</c:v>
                      </c:pt>
                      <c:pt idx="5147">
                        <c:v>5147</c:v>
                      </c:pt>
                      <c:pt idx="5148">
                        <c:v>5148</c:v>
                      </c:pt>
                      <c:pt idx="5149">
                        <c:v>5149</c:v>
                      </c:pt>
                      <c:pt idx="5150">
                        <c:v>5150</c:v>
                      </c:pt>
                      <c:pt idx="5151">
                        <c:v>5151</c:v>
                      </c:pt>
                      <c:pt idx="5152">
                        <c:v>5152</c:v>
                      </c:pt>
                      <c:pt idx="5153">
                        <c:v>5153</c:v>
                      </c:pt>
                      <c:pt idx="5154">
                        <c:v>5154</c:v>
                      </c:pt>
                      <c:pt idx="5155">
                        <c:v>5155</c:v>
                      </c:pt>
                      <c:pt idx="5156">
                        <c:v>5156</c:v>
                      </c:pt>
                      <c:pt idx="5157">
                        <c:v>5157</c:v>
                      </c:pt>
                      <c:pt idx="5158">
                        <c:v>5158</c:v>
                      </c:pt>
                      <c:pt idx="5159">
                        <c:v>5159</c:v>
                      </c:pt>
                      <c:pt idx="5160">
                        <c:v>5160</c:v>
                      </c:pt>
                      <c:pt idx="5161">
                        <c:v>5161</c:v>
                      </c:pt>
                      <c:pt idx="5162">
                        <c:v>5162</c:v>
                      </c:pt>
                      <c:pt idx="5163">
                        <c:v>5163</c:v>
                      </c:pt>
                      <c:pt idx="5164">
                        <c:v>5164</c:v>
                      </c:pt>
                      <c:pt idx="5165">
                        <c:v>5165</c:v>
                      </c:pt>
                      <c:pt idx="5166">
                        <c:v>5166</c:v>
                      </c:pt>
                      <c:pt idx="5167">
                        <c:v>5167</c:v>
                      </c:pt>
                      <c:pt idx="5168">
                        <c:v>5168</c:v>
                      </c:pt>
                      <c:pt idx="5169">
                        <c:v>5169</c:v>
                      </c:pt>
                      <c:pt idx="5170">
                        <c:v>5170</c:v>
                      </c:pt>
                      <c:pt idx="5171">
                        <c:v>5171</c:v>
                      </c:pt>
                      <c:pt idx="5172">
                        <c:v>5172</c:v>
                      </c:pt>
                      <c:pt idx="5173">
                        <c:v>5173</c:v>
                      </c:pt>
                      <c:pt idx="5174">
                        <c:v>5174</c:v>
                      </c:pt>
                      <c:pt idx="5175">
                        <c:v>5175</c:v>
                      </c:pt>
                      <c:pt idx="5176">
                        <c:v>5176</c:v>
                      </c:pt>
                      <c:pt idx="5177">
                        <c:v>5177</c:v>
                      </c:pt>
                      <c:pt idx="5178">
                        <c:v>5178</c:v>
                      </c:pt>
                      <c:pt idx="5179">
                        <c:v>5179</c:v>
                      </c:pt>
                      <c:pt idx="5180">
                        <c:v>5180</c:v>
                      </c:pt>
                      <c:pt idx="5181">
                        <c:v>5181</c:v>
                      </c:pt>
                      <c:pt idx="5182">
                        <c:v>5182</c:v>
                      </c:pt>
                      <c:pt idx="5183">
                        <c:v>5183</c:v>
                      </c:pt>
                      <c:pt idx="5184">
                        <c:v>5184</c:v>
                      </c:pt>
                      <c:pt idx="5185">
                        <c:v>5185</c:v>
                      </c:pt>
                      <c:pt idx="5186">
                        <c:v>5186</c:v>
                      </c:pt>
                      <c:pt idx="5187">
                        <c:v>5187</c:v>
                      </c:pt>
                      <c:pt idx="5188">
                        <c:v>5188</c:v>
                      </c:pt>
                      <c:pt idx="5189">
                        <c:v>5189</c:v>
                      </c:pt>
                      <c:pt idx="5190">
                        <c:v>5190</c:v>
                      </c:pt>
                      <c:pt idx="5191">
                        <c:v>5191</c:v>
                      </c:pt>
                      <c:pt idx="5192">
                        <c:v>5192</c:v>
                      </c:pt>
                      <c:pt idx="5193">
                        <c:v>5193</c:v>
                      </c:pt>
                      <c:pt idx="5194">
                        <c:v>5194</c:v>
                      </c:pt>
                      <c:pt idx="5195">
                        <c:v>5195</c:v>
                      </c:pt>
                      <c:pt idx="5196">
                        <c:v>5196</c:v>
                      </c:pt>
                      <c:pt idx="5197">
                        <c:v>5197</c:v>
                      </c:pt>
                      <c:pt idx="5198">
                        <c:v>5198</c:v>
                      </c:pt>
                      <c:pt idx="5199">
                        <c:v>5199</c:v>
                      </c:pt>
                      <c:pt idx="5200">
                        <c:v>5200</c:v>
                      </c:pt>
                      <c:pt idx="5201">
                        <c:v>5201</c:v>
                      </c:pt>
                      <c:pt idx="5202">
                        <c:v>5202</c:v>
                      </c:pt>
                      <c:pt idx="5203">
                        <c:v>5203</c:v>
                      </c:pt>
                      <c:pt idx="5204">
                        <c:v>5204</c:v>
                      </c:pt>
                      <c:pt idx="5205">
                        <c:v>5205</c:v>
                      </c:pt>
                      <c:pt idx="5206">
                        <c:v>5206</c:v>
                      </c:pt>
                      <c:pt idx="5207">
                        <c:v>5207</c:v>
                      </c:pt>
                      <c:pt idx="5208">
                        <c:v>5208</c:v>
                      </c:pt>
                      <c:pt idx="5209">
                        <c:v>5209</c:v>
                      </c:pt>
                      <c:pt idx="5210">
                        <c:v>5210</c:v>
                      </c:pt>
                      <c:pt idx="5211">
                        <c:v>5211</c:v>
                      </c:pt>
                      <c:pt idx="5212">
                        <c:v>5212</c:v>
                      </c:pt>
                      <c:pt idx="5213">
                        <c:v>5213</c:v>
                      </c:pt>
                      <c:pt idx="5214">
                        <c:v>5214</c:v>
                      </c:pt>
                      <c:pt idx="5215">
                        <c:v>5215</c:v>
                      </c:pt>
                      <c:pt idx="5216">
                        <c:v>5216</c:v>
                      </c:pt>
                      <c:pt idx="5217">
                        <c:v>5217</c:v>
                      </c:pt>
                      <c:pt idx="5218">
                        <c:v>5218</c:v>
                      </c:pt>
                      <c:pt idx="5219">
                        <c:v>5219</c:v>
                      </c:pt>
                      <c:pt idx="5220">
                        <c:v>5220</c:v>
                      </c:pt>
                      <c:pt idx="5221">
                        <c:v>5221</c:v>
                      </c:pt>
                      <c:pt idx="5222">
                        <c:v>5222</c:v>
                      </c:pt>
                      <c:pt idx="5223">
                        <c:v>5223</c:v>
                      </c:pt>
                      <c:pt idx="5224">
                        <c:v>5224</c:v>
                      </c:pt>
                      <c:pt idx="5225">
                        <c:v>5225</c:v>
                      </c:pt>
                      <c:pt idx="5226">
                        <c:v>5226</c:v>
                      </c:pt>
                      <c:pt idx="5227">
                        <c:v>5227</c:v>
                      </c:pt>
                      <c:pt idx="5228">
                        <c:v>5228</c:v>
                      </c:pt>
                      <c:pt idx="5229">
                        <c:v>5229</c:v>
                      </c:pt>
                      <c:pt idx="5230">
                        <c:v>5230</c:v>
                      </c:pt>
                      <c:pt idx="5231">
                        <c:v>5231</c:v>
                      </c:pt>
                      <c:pt idx="5232">
                        <c:v>5232</c:v>
                      </c:pt>
                      <c:pt idx="5233">
                        <c:v>5233</c:v>
                      </c:pt>
                      <c:pt idx="5234">
                        <c:v>5234</c:v>
                      </c:pt>
                      <c:pt idx="5235">
                        <c:v>5235</c:v>
                      </c:pt>
                      <c:pt idx="5236">
                        <c:v>5236</c:v>
                      </c:pt>
                      <c:pt idx="5237">
                        <c:v>5237</c:v>
                      </c:pt>
                      <c:pt idx="5238">
                        <c:v>5238</c:v>
                      </c:pt>
                      <c:pt idx="5239">
                        <c:v>5239</c:v>
                      </c:pt>
                      <c:pt idx="5240">
                        <c:v>5240</c:v>
                      </c:pt>
                      <c:pt idx="5241">
                        <c:v>5241</c:v>
                      </c:pt>
                      <c:pt idx="5242">
                        <c:v>5242</c:v>
                      </c:pt>
                      <c:pt idx="5243">
                        <c:v>5243</c:v>
                      </c:pt>
                      <c:pt idx="5244">
                        <c:v>5244</c:v>
                      </c:pt>
                      <c:pt idx="5245">
                        <c:v>5245</c:v>
                      </c:pt>
                      <c:pt idx="5246">
                        <c:v>5246</c:v>
                      </c:pt>
                      <c:pt idx="5247">
                        <c:v>5247</c:v>
                      </c:pt>
                      <c:pt idx="5248">
                        <c:v>5248</c:v>
                      </c:pt>
                      <c:pt idx="5249">
                        <c:v>5249</c:v>
                      </c:pt>
                      <c:pt idx="5250">
                        <c:v>5250</c:v>
                      </c:pt>
                      <c:pt idx="5251">
                        <c:v>5251</c:v>
                      </c:pt>
                      <c:pt idx="5252">
                        <c:v>5252</c:v>
                      </c:pt>
                      <c:pt idx="5253">
                        <c:v>5253</c:v>
                      </c:pt>
                      <c:pt idx="5254">
                        <c:v>5254</c:v>
                      </c:pt>
                      <c:pt idx="5255">
                        <c:v>5255</c:v>
                      </c:pt>
                      <c:pt idx="5256">
                        <c:v>5256</c:v>
                      </c:pt>
                      <c:pt idx="5257">
                        <c:v>5257</c:v>
                      </c:pt>
                      <c:pt idx="5258">
                        <c:v>5258</c:v>
                      </c:pt>
                      <c:pt idx="5259">
                        <c:v>5259</c:v>
                      </c:pt>
                      <c:pt idx="5260">
                        <c:v>5260</c:v>
                      </c:pt>
                      <c:pt idx="5261">
                        <c:v>5261</c:v>
                      </c:pt>
                      <c:pt idx="5262">
                        <c:v>5262</c:v>
                      </c:pt>
                      <c:pt idx="5263">
                        <c:v>5263</c:v>
                      </c:pt>
                      <c:pt idx="5264">
                        <c:v>5264</c:v>
                      </c:pt>
                      <c:pt idx="5265">
                        <c:v>5265</c:v>
                      </c:pt>
                      <c:pt idx="5266">
                        <c:v>5266</c:v>
                      </c:pt>
                      <c:pt idx="5267">
                        <c:v>5267</c:v>
                      </c:pt>
                      <c:pt idx="5268">
                        <c:v>5268</c:v>
                      </c:pt>
                      <c:pt idx="5269">
                        <c:v>5269</c:v>
                      </c:pt>
                      <c:pt idx="5270">
                        <c:v>5270</c:v>
                      </c:pt>
                      <c:pt idx="5271">
                        <c:v>5271</c:v>
                      </c:pt>
                      <c:pt idx="5272">
                        <c:v>5272</c:v>
                      </c:pt>
                      <c:pt idx="5273">
                        <c:v>5273</c:v>
                      </c:pt>
                      <c:pt idx="5274">
                        <c:v>5274</c:v>
                      </c:pt>
                      <c:pt idx="5275">
                        <c:v>5275</c:v>
                      </c:pt>
                      <c:pt idx="5276">
                        <c:v>5276</c:v>
                      </c:pt>
                      <c:pt idx="5277">
                        <c:v>5277</c:v>
                      </c:pt>
                      <c:pt idx="5278">
                        <c:v>5278</c:v>
                      </c:pt>
                      <c:pt idx="5279">
                        <c:v>5279</c:v>
                      </c:pt>
                      <c:pt idx="5280">
                        <c:v>5280</c:v>
                      </c:pt>
                      <c:pt idx="5281">
                        <c:v>5281</c:v>
                      </c:pt>
                      <c:pt idx="5282">
                        <c:v>5282</c:v>
                      </c:pt>
                      <c:pt idx="5283">
                        <c:v>5283</c:v>
                      </c:pt>
                      <c:pt idx="5284">
                        <c:v>5284</c:v>
                      </c:pt>
                      <c:pt idx="5285">
                        <c:v>5285</c:v>
                      </c:pt>
                      <c:pt idx="5286">
                        <c:v>5286</c:v>
                      </c:pt>
                      <c:pt idx="5287">
                        <c:v>5287</c:v>
                      </c:pt>
                      <c:pt idx="5288">
                        <c:v>5288</c:v>
                      </c:pt>
                      <c:pt idx="5289">
                        <c:v>5289</c:v>
                      </c:pt>
                      <c:pt idx="5290">
                        <c:v>5290</c:v>
                      </c:pt>
                      <c:pt idx="5291">
                        <c:v>5291</c:v>
                      </c:pt>
                      <c:pt idx="5292">
                        <c:v>5292</c:v>
                      </c:pt>
                      <c:pt idx="5293">
                        <c:v>5293</c:v>
                      </c:pt>
                      <c:pt idx="5294">
                        <c:v>5294</c:v>
                      </c:pt>
                      <c:pt idx="5295">
                        <c:v>5295</c:v>
                      </c:pt>
                      <c:pt idx="5296">
                        <c:v>5296</c:v>
                      </c:pt>
                      <c:pt idx="5297">
                        <c:v>5297</c:v>
                      </c:pt>
                      <c:pt idx="5298">
                        <c:v>5298</c:v>
                      </c:pt>
                      <c:pt idx="5299">
                        <c:v>5299</c:v>
                      </c:pt>
                      <c:pt idx="5300">
                        <c:v>5300</c:v>
                      </c:pt>
                      <c:pt idx="5301">
                        <c:v>5301</c:v>
                      </c:pt>
                      <c:pt idx="5302">
                        <c:v>5302</c:v>
                      </c:pt>
                      <c:pt idx="5303">
                        <c:v>5303</c:v>
                      </c:pt>
                      <c:pt idx="5304">
                        <c:v>5304</c:v>
                      </c:pt>
                      <c:pt idx="5305">
                        <c:v>5305</c:v>
                      </c:pt>
                      <c:pt idx="5306">
                        <c:v>5306</c:v>
                      </c:pt>
                      <c:pt idx="5307">
                        <c:v>5307</c:v>
                      </c:pt>
                      <c:pt idx="5308">
                        <c:v>5308</c:v>
                      </c:pt>
                      <c:pt idx="5309">
                        <c:v>5309</c:v>
                      </c:pt>
                      <c:pt idx="5310">
                        <c:v>5310</c:v>
                      </c:pt>
                      <c:pt idx="5311">
                        <c:v>5311</c:v>
                      </c:pt>
                      <c:pt idx="5312">
                        <c:v>5312</c:v>
                      </c:pt>
                      <c:pt idx="5313">
                        <c:v>5313</c:v>
                      </c:pt>
                      <c:pt idx="5314">
                        <c:v>5314</c:v>
                      </c:pt>
                      <c:pt idx="5315">
                        <c:v>5315</c:v>
                      </c:pt>
                      <c:pt idx="5316">
                        <c:v>5316</c:v>
                      </c:pt>
                      <c:pt idx="5317">
                        <c:v>5317</c:v>
                      </c:pt>
                      <c:pt idx="5318">
                        <c:v>5318</c:v>
                      </c:pt>
                      <c:pt idx="5319">
                        <c:v>5319</c:v>
                      </c:pt>
                      <c:pt idx="5320">
                        <c:v>5320</c:v>
                      </c:pt>
                      <c:pt idx="5321">
                        <c:v>5321</c:v>
                      </c:pt>
                      <c:pt idx="5322">
                        <c:v>5322</c:v>
                      </c:pt>
                      <c:pt idx="5323">
                        <c:v>5323</c:v>
                      </c:pt>
                      <c:pt idx="5324">
                        <c:v>5324</c:v>
                      </c:pt>
                      <c:pt idx="5325">
                        <c:v>5325</c:v>
                      </c:pt>
                      <c:pt idx="5326">
                        <c:v>5326</c:v>
                      </c:pt>
                      <c:pt idx="5327">
                        <c:v>5327</c:v>
                      </c:pt>
                      <c:pt idx="5328">
                        <c:v>5328</c:v>
                      </c:pt>
                      <c:pt idx="5329">
                        <c:v>5329</c:v>
                      </c:pt>
                      <c:pt idx="5330">
                        <c:v>5330</c:v>
                      </c:pt>
                      <c:pt idx="5331">
                        <c:v>5331</c:v>
                      </c:pt>
                      <c:pt idx="5332">
                        <c:v>5332</c:v>
                      </c:pt>
                      <c:pt idx="5333">
                        <c:v>5333</c:v>
                      </c:pt>
                      <c:pt idx="5334">
                        <c:v>5334</c:v>
                      </c:pt>
                      <c:pt idx="5335">
                        <c:v>5335</c:v>
                      </c:pt>
                      <c:pt idx="5336">
                        <c:v>5336</c:v>
                      </c:pt>
                      <c:pt idx="5337">
                        <c:v>5337</c:v>
                      </c:pt>
                      <c:pt idx="5338">
                        <c:v>5338</c:v>
                      </c:pt>
                      <c:pt idx="5339">
                        <c:v>5339</c:v>
                      </c:pt>
                      <c:pt idx="5340">
                        <c:v>5340</c:v>
                      </c:pt>
                      <c:pt idx="5341">
                        <c:v>5341</c:v>
                      </c:pt>
                      <c:pt idx="5342">
                        <c:v>5342</c:v>
                      </c:pt>
                      <c:pt idx="5343">
                        <c:v>5343</c:v>
                      </c:pt>
                      <c:pt idx="5344">
                        <c:v>5344</c:v>
                      </c:pt>
                      <c:pt idx="5345">
                        <c:v>5345</c:v>
                      </c:pt>
                      <c:pt idx="5346">
                        <c:v>5346</c:v>
                      </c:pt>
                      <c:pt idx="5347">
                        <c:v>5347</c:v>
                      </c:pt>
                      <c:pt idx="5348">
                        <c:v>5348</c:v>
                      </c:pt>
                      <c:pt idx="5349">
                        <c:v>5349</c:v>
                      </c:pt>
                      <c:pt idx="5350">
                        <c:v>5350</c:v>
                      </c:pt>
                      <c:pt idx="5351">
                        <c:v>5351</c:v>
                      </c:pt>
                      <c:pt idx="5352">
                        <c:v>5352</c:v>
                      </c:pt>
                      <c:pt idx="5353">
                        <c:v>5353</c:v>
                      </c:pt>
                      <c:pt idx="5354">
                        <c:v>5354</c:v>
                      </c:pt>
                      <c:pt idx="5355">
                        <c:v>5355</c:v>
                      </c:pt>
                      <c:pt idx="5356">
                        <c:v>5356</c:v>
                      </c:pt>
                      <c:pt idx="5357">
                        <c:v>5357</c:v>
                      </c:pt>
                      <c:pt idx="5358">
                        <c:v>5358</c:v>
                      </c:pt>
                      <c:pt idx="5359">
                        <c:v>5359</c:v>
                      </c:pt>
                      <c:pt idx="5360">
                        <c:v>5360</c:v>
                      </c:pt>
                      <c:pt idx="5361">
                        <c:v>5361</c:v>
                      </c:pt>
                      <c:pt idx="5362">
                        <c:v>5362</c:v>
                      </c:pt>
                      <c:pt idx="5363">
                        <c:v>5363</c:v>
                      </c:pt>
                      <c:pt idx="5364">
                        <c:v>5364</c:v>
                      </c:pt>
                      <c:pt idx="5365">
                        <c:v>5365</c:v>
                      </c:pt>
                      <c:pt idx="5366">
                        <c:v>5366</c:v>
                      </c:pt>
                      <c:pt idx="5367">
                        <c:v>5367</c:v>
                      </c:pt>
                      <c:pt idx="5368">
                        <c:v>5368</c:v>
                      </c:pt>
                      <c:pt idx="5369">
                        <c:v>5369</c:v>
                      </c:pt>
                      <c:pt idx="5370">
                        <c:v>5370</c:v>
                      </c:pt>
                      <c:pt idx="5371">
                        <c:v>5371</c:v>
                      </c:pt>
                      <c:pt idx="5372">
                        <c:v>5372</c:v>
                      </c:pt>
                      <c:pt idx="5373">
                        <c:v>5373</c:v>
                      </c:pt>
                      <c:pt idx="5374">
                        <c:v>5374</c:v>
                      </c:pt>
                      <c:pt idx="5375">
                        <c:v>5375</c:v>
                      </c:pt>
                      <c:pt idx="5376">
                        <c:v>5376</c:v>
                      </c:pt>
                      <c:pt idx="5377">
                        <c:v>5377</c:v>
                      </c:pt>
                      <c:pt idx="5378">
                        <c:v>5378</c:v>
                      </c:pt>
                      <c:pt idx="5379">
                        <c:v>5379</c:v>
                      </c:pt>
                      <c:pt idx="5380">
                        <c:v>5380</c:v>
                      </c:pt>
                      <c:pt idx="5381">
                        <c:v>5381</c:v>
                      </c:pt>
                      <c:pt idx="5382">
                        <c:v>5382</c:v>
                      </c:pt>
                      <c:pt idx="5383">
                        <c:v>5383</c:v>
                      </c:pt>
                      <c:pt idx="5384">
                        <c:v>5384</c:v>
                      </c:pt>
                      <c:pt idx="5385">
                        <c:v>5385</c:v>
                      </c:pt>
                      <c:pt idx="5386">
                        <c:v>5386</c:v>
                      </c:pt>
                      <c:pt idx="5387">
                        <c:v>5387</c:v>
                      </c:pt>
                      <c:pt idx="5388">
                        <c:v>5388</c:v>
                      </c:pt>
                      <c:pt idx="5389">
                        <c:v>5389</c:v>
                      </c:pt>
                      <c:pt idx="5390">
                        <c:v>5390</c:v>
                      </c:pt>
                      <c:pt idx="5391">
                        <c:v>5391</c:v>
                      </c:pt>
                      <c:pt idx="5392">
                        <c:v>5392</c:v>
                      </c:pt>
                      <c:pt idx="5393">
                        <c:v>5393</c:v>
                      </c:pt>
                      <c:pt idx="5394">
                        <c:v>5394</c:v>
                      </c:pt>
                      <c:pt idx="5395">
                        <c:v>5395</c:v>
                      </c:pt>
                      <c:pt idx="5396">
                        <c:v>5396</c:v>
                      </c:pt>
                      <c:pt idx="5397">
                        <c:v>5397</c:v>
                      </c:pt>
                      <c:pt idx="5398">
                        <c:v>5398</c:v>
                      </c:pt>
                      <c:pt idx="5399">
                        <c:v>5399</c:v>
                      </c:pt>
                      <c:pt idx="5400">
                        <c:v>5400</c:v>
                      </c:pt>
                      <c:pt idx="5401">
                        <c:v>5401</c:v>
                      </c:pt>
                      <c:pt idx="5402">
                        <c:v>5402</c:v>
                      </c:pt>
                      <c:pt idx="5403">
                        <c:v>5403</c:v>
                      </c:pt>
                      <c:pt idx="5404">
                        <c:v>5404</c:v>
                      </c:pt>
                      <c:pt idx="5405">
                        <c:v>5405</c:v>
                      </c:pt>
                      <c:pt idx="5406">
                        <c:v>5406</c:v>
                      </c:pt>
                      <c:pt idx="5407">
                        <c:v>5407</c:v>
                      </c:pt>
                      <c:pt idx="5408">
                        <c:v>5408</c:v>
                      </c:pt>
                      <c:pt idx="5409">
                        <c:v>5409</c:v>
                      </c:pt>
                      <c:pt idx="5410">
                        <c:v>5410</c:v>
                      </c:pt>
                      <c:pt idx="5411">
                        <c:v>5411</c:v>
                      </c:pt>
                      <c:pt idx="5412">
                        <c:v>5412</c:v>
                      </c:pt>
                      <c:pt idx="5413">
                        <c:v>5413</c:v>
                      </c:pt>
                      <c:pt idx="5414">
                        <c:v>5414</c:v>
                      </c:pt>
                      <c:pt idx="5415">
                        <c:v>5415</c:v>
                      </c:pt>
                      <c:pt idx="5416">
                        <c:v>5416</c:v>
                      </c:pt>
                      <c:pt idx="5417">
                        <c:v>5417</c:v>
                      </c:pt>
                      <c:pt idx="5418">
                        <c:v>5418</c:v>
                      </c:pt>
                      <c:pt idx="5419">
                        <c:v>5419</c:v>
                      </c:pt>
                      <c:pt idx="5420">
                        <c:v>5420</c:v>
                      </c:pt>
                      <c:pt idx="5421">
                        <c:v>5421</c:v>
                      </c:pt>
                      <c:pt idx="5422">
                        <c:v>5422</c:v>
                      </c:pt>
                      <c:pt idx="5423">
                        <c:v>5423</c:v>
                      </c:pt>
                      <c:pt idx="5424">
                        <c:v>5424</c:v>
                      </c:pt>
                      <c:pt idx="5425">
                        <c:v>5425</c:v>
                      </c:pt>
                      <c:pt idx="5426">
                        <c:v>5426</c:v>
                      </c:pt>
                      <c:pt idx="5427">
                        <c:v>5427</c:v>
                      </c:pt>
                      <c:pt idx="5428">
                        <c:v>5428</c:v>
                      </c:pt>
                      <c:pt idx="5429">
                        <c:v>5429</c:v>
                      </c:pt>
                      <c:pt idx="5430">
                        <c:v>5430</c:v>
                      </c:pt>
                      <c:pt idx="5431">
                        <c:v>5431</c:v>
                      </c:pt>
                      <c:pt idx="5432">
                        <c:v>5432</c:v>
                      </c:pt>
                      <c:pt idx="5433">
                        <c:v>5433</c:v>
                      </c:pt>
                      <c:pt idx="5434">
                        <c:v>5434</c:v>
                      </c:pt>
                      <c:pt idx="5435">
                        <c:v>5435</c:v>
                      </c:pt>
                      <c:pt idx="5436">
                        <c:v>5436</c:v>
                      </c:pt>
                      <c:pt idx="5437">
                        <c:v>5437</c:v>
                      </c:pt>
                      <c:pt idx="5438">
                        <c:v>5438</c:v>
                      </c:pt>
                      <c:pt idx="5439">
                        <c:v>5439</c:v>
                      </c:pt>
                      <c:pt idx="5440">
                        <c:v>5440</c:v>
                      </c:pt>
                      <c:pt idx="5441">
                        <c:v>5441</c:v>
                      </c:pt>
                      <c:pt idx="5442">
                        <c:v>5442</c:v>
                      </c:pt>
                      <c:pt idx="5443">
                        <c:v>5443</c:v>
                      </c:pt>
                      <c:pt idx="5444">
                        <c:v>5444</c:v>
                      </c:pt>
                      <c:pt idx="5445">
                        <c:v>5445</c:v>
                      </c:pt>
                      <c:pt idx="5446">
                        <c:v>5446</c:v>
                      </c:pt>
                      <c:pt idx="5447">
                        <c:v>5447</c:v>
                      </c:pt>
                      <c:pt idx="5448">
                        <c:v>5448</c:v>
                      </c:pt>
                      <c:pt idx="5449">
                        <c:v>5449</c:v>
                      </c:pt>
                      <c:pt idx="5450">
                        <c:v>5450</c:v>
                      </c:pt>
                      <c:pt idx="5451">
                        <c:v>5451</c:v>
                      </c:pt>
                      <c:pt idx="5452">
                        <c:v>5452</c:v>
                      </c:pt>
                      <c:pt idx="5453">
                        <c:v>5453</c:v>
                      </c:pt>
                      <c:pt idx="5454">
                        <c:v>5454</c:v>
                      </c:pt>
                      <c:pt idx="5455">
                        <c:v>5455</c:v>
                      </c:pt>
                      <c:pt idx="5456">
                        <c:v>5456</c:v>
                      </c:pt>
                      <c:pt idx="5457">
                        <c:v>5457</c:v>
                      </c:pt>
                      <c:pt idx="5458">
                        <c:v>5458</c:v>
                      </c:pt>
                      <c:pt idx="5459">
                        <c:v>5459</c:v>
                      </c:pt>
                      <c:pt idx="5460">
                        <c:v>5460</c:v>
                      </c:pt>
                      <c:pt idx="5461">
                        <c:v>5461</c:v>
                      </c:pt>
                      <c:pt idx="5462">
                        <c:v>5462</c:v>
                      </c:pt>
                      <c:pt idx="5463">
                        <c:v>5463</c:v>
                      </c:pt>
                      <c:pt idx="5464">
                        <c:v>5464</c:v>
                      </c:pt>
                      <c:pt idx="5465">
                        <c:v>5465</c:v>
                      </c:pt>
                      <c:pt idx="5466">
                        <c:v>5466</c:v>
                      </c:pt>
                      <c:pt idx="5467">
                        <c:v>5467</c:v>
                      </c:pt>
                      <c:pt idx="5468">
                        <c:v>5468</c:v>
                      </c:pt>
                      <c:pt idx="5469">
                        <c:v>5469</c:v>
                      </c:pt>
                      <c:pt idx="5470">
                        <c:v>5470</c:v>
                      </c:pt>
                      <c:pt idx="5471">
                        <c:v>5471</c:v>
                      </c:pt>
                      <c:pt idx="5472">
                        <c:v>5472</c:v>
                      </c:pt>
                      <c:pt idx="5473">
                        <c:v>5473</c:v>
                      </c:pt>
                      <c:pt idx="5474">
                        <c:v>5474</c:v>
                      </c:pt>
                      <c:pt idx="5475">
                        <c:v>5475</c:v>
                      </c:pt>
                      <c:pt idx="5476">
                        <c:v>5476</c:v>
                      </c:pt>
                      <c:pt idx="5477">
                        <c:v>5477</c:v>
                      </c:pt>
                      <c:pt idx="5478">
                        <c:v>5478</c:v>
                      </c:pt>
                      <c:pt idx="5479">
                        <c:v>5479</c:v>
                      </c:pt>
                      <c:pt idx="5480">
                        <c:v>5480</c:v>
                      </c:pt>
                      <c:pt idx="5481">
                        <c:v>5481</c:v>
                      </c:pt>
                      <c:pt idx="5482">
                        <c:v>5482</c:v>
                      </c:pt>
                      <c:pt idx="5483">
                        <c:v>5483</c:v>
                      </c:pt>
                      <c:pt idx="5484">
                        <c:v>5484</c:v>
                      </c:pt>
                      <c:pt idx="5485">
                        <c:v>5485</c:v>
                      </c:pt>
                      <c:pt idx="5486">
                        <c:v>5486</c:v>
                      </c:pt>
                      <c:pt idx="5487">
                        <c:v>5487</c:v>
                      </c:pt>
                      <c:pt idx="5488">
                        <c:v>5488</c:v>
                      </c:pt>
                      <c:pt idx="5489">
                        <c:v>5489</c:v>
                      </c:pt>
                      <c:pt idx="5490">
                        <c:v>5490</c:v>
                      </c:pt>
                      <c:pt idx="5491">
                        <c:v>5491</c:v>
                      </c:pt>
                      <c:pt idx="5492">
                        <c:v>5492</c:v>
                      </c:pt>
                      <c:pt idx="5493">
                        <c:v>5493</c:v>
                      </c:pt>
                      <c:pt idx="5494">
                        <c:v>5494</c:v>
                      </c:pt>
                      <c:pt idx="5495">
                        <c:v>5495</c:v>
                      </c:pt>
                      <c:pt idx="5496">
                        <c:v>5496</c:v>
                      </c:pt>
                      <c:pt idx="5497">
                        <c:v>5497</c:v>
                      </c:pt>
                      <c:pt idx="5498">
                        <c:v>5498</c:v>
                      </c:pt>
                      <c:pt idx="5499">
                        <c:v>5499</c:v>
                      </c:pt>
                      <c:pt idx="5500">
                        <c:v>5500</c:v>
                      </c:pt>
                      <c:pt idx="5501">
                        <c:v>5501</c:v>
                      </c:pt>
                      <c:pt idx="5502">
                        <c:v>5502</c:v>
                      </c:pt>
                      <c:pt idx="5503">
                        <c:v>5503</c:v>
                      </c:pt>
                      <c:pt idx="5504">
                        <c:v>5504</c:v>
                      </c:pt>
                      <c:pt idx="5505">
                        <c:v>5505</c:v>
                      </c:pt>
                      <c:pt idx="5506">
                        <c:v>5506</c:v>
                      </c:pt>
                      <c:pt idx="5507">
                        <c:v>5507</c:v>
                      </c:pt>
                      <c:pt idx="5508">
                        <c:v>5508</c:v>
                      </c:pt>
                      <c:pt idx="5509">
                        <c:v>5509</c:v>
                      </c:pt>
                      <c:pt idx="5510">
                        <c:v>5510</c:v>
                      </c:pt>
                      <c:pt idx="5511">
                        <c:v>5511</c:v>
                      </c:pt>
                      <c:pt idx="5512">
                        <c:v>5512</c:v>
                      </c:pt>
                      <c:pt idx="5513">
                        <c:v>5513</c:v>
                      </c:pt>
                      <c:pt idx="5514">
                        <c:v>5514</c:v>
                      </c:pt>
                      <c:pt idx="5515">
                        <c:v>5515</c:v>
                      </c:pt>
                      <c:pt idx="5516">
                        <c:v>5516</c:v>
                      </c:pt>
                      <c:pt idx="5517">
                        <c:v>5517</c:v>
                      </c:pt>
                      <c:pt idx="5518">
                        <c:v>5518</c:v>
                      </c:pt>
                      <c:pt idx="5519">
                        <c:v>5519</c:v>
                      </c:pt>
                      <c:pt idx="5520">
                        <c:v>5520</c:v>
                      </c:pt>
                      <c:pt idx="5521">
                        <c:v>5521</c:v>
                      </c:pt>
                      <c:pt idx="5522">
                        <c:v>5522</c:v>
                      </c:pt>
                      <c:pt idx="5523">
                        <c:v>5523</c:v>
                      </c:pt>
                      <c:pt idx="5524">
                        <c:v>5524</c:v>
                      </c:pt>
                      <c:pt idx="5525">
                        <c:v>5525</c:v>
                      </c:pt>
                      <c:pt idx="5526">
                        <c:v>5526</c:v>
                      </c:pt>
                      <c:pt idx="5527">
                        <c:v>5527</c:v>
                      </c:pt>
                      <c:pt idx="5528">
                        <c:v>5528</c:v>
                      </c:pt>
                      <c:pt idx="5529">
                        <c:v>5529</c:v>
                      </c:pt>
                      <c:pt idx="5530">
                        <c:v>5530</c:v>
                      </c:pt>
                      <c:pt idx="5531">
                        <c:v>5531</c:v>
                      </c:pt>
                      <c:pt idx="5532">
                        <c:v>5532</c:v>
                      </c:pt>
                      <c:pt idx="5533">
                        <c:v>5533</c:v>
                      </c:pt>
                      <c:pt idx="5534">
                        <c:v>5534</c:v>
                      </c:pt>
                      <c:pt idx="5535">
                        <c:v>5535</c:v>
                      </c:pt>
                      <c:pt idx="5536">
                        <c:v>5536</c:v>
                      </c:pt>
                      <c:pt idx="5537">
                        <c:v>5537</c:v>
                      </c:pt>
                      <c:pt idx="5538">
                        <c:v>5538</c:v>
                      </c:pt>
                      <c:pt idx="5539">
                        <c:v>5539</c:v>
                      </c:pt>
                      <c:pt idx="5540">
                        <c:v>5540</c:v>
                      </c:pt>
                      <c:pt idx="5541">
                        <c:v>5541</c:v>
                      </c:pt>
                      <c:pt idx="5542">
                        <c:v>5542</c:v>
                      </c:pt>
                      <c:pt idx="5543">
                        <c:v>5543</c:v>
                      </c:pt>
                      <c:pt idx="5544">
                        <c:v>5544</c:v>
                      </c:pt>
                      <c:pt idx="5545">
                        <c:v>5545</c:v>
                      </c:pt>
                      <c:pt idx="5546">
                        <c:v>5546</c:v>
                      </c:pt>
                      <c:pt idx="5547">
                        <c:v>5547</c:v>
                      </c:pt>
                      <c:pt idx="5548">
                        <c:v>5548</c:v>
                      </c:pt>
                      <c:pt idx="5549">
                        <c:v>5549</c:v>
                      </c:pt>
                      <c:pt idx="5550">
                        <c:v>5550</c:v>
                      </c:pt>
                      <c:pt idx="5551">
                        <c:v>5551</c:v>
                      </c:pt>
                      <c:pt idx="5552">
                        <c:v>5552</c:v>
                      </c:pt>
                      <c:pt idx="5553">
                        <c:v>5553</c:v>
                      </c:pt>
                      <c:pt idx="5554">
                        <c:v>5554</c:v>
                      </c:pt>
                      <c:pt idx="5555">
                        <c:v>5555</c:v>
                      </c:pt>
                      <c:pt idx="5556">
                        <c:v>5556</c:v>
                      </c:pt>
                      <c:pt idx="5557">
                        <c:v>5557</c:v>
                      </c:pt>
                      <c:pt idx="5558">
                        <c:v>5558</c:v>
                      </c:pt>
                      <c:pt idx="5559">
                        <c:v>5559</c:v>
                      </c:pt>
                      <c:pt idx="5560">
                        <c:v>5560</c:v>
                      </c:pt>
                      <c:pt idx="5561">
                        <c:v>5561</c:v>
                      </c:pt>
                      <c:pt idx="5562">
                        <c:v>5562</c:v>
                      </c:pt>
                      <c:pt idx="5563">
                        <c:v>5563</c:v>
                      </c:pt>
                      <c:pt idx="5564">
                        <c:v>5564</c:v>
                      </c:pt>
                      <c:pt idx="5565">
                        <c:v>5565</c:v>
                      </c:pt>
                      <c:pt idx="5566">
                        <c:v>5566</c:v>
                      </c:pt>
                      <c:pt idx="5567">
                        <c:v>5567</c:v>
                      </c:pt>
                      <c:pt idx="5568">
                        <c:v>5568</c:v>
                      </c:pt>
                      <c:pt idx="5569">
                        <c:v>5569</c:v>
                      </c:pt>
                      <c:pt idx="5570">
                        <c:v>5570</c:v>
                      </c:pt>
                      <c:pt idx="5571">
                        <c:v>5571</c:v>
                      </c:pt>
                      <c:pt idx="5572">
                        <c:v>5572</c:v>
                      </c:pt>
                      <c:pt idx="5573">
                        <c:v>5573</c:v>
                      </c:pt>
                      <c:pt idx="5574">
                        <c:v>5574</c:v>
                      </c:pt>
                      <c:pt idx="5575">
                        <c:v>5575</c:v>
                      </c:pt>
                      <c:pt idx="5576">
                        <c:v>5576</c:v>
                      </c:pt>
                      <c:pt idx="5577">
                        <c:v>5577</c:v>
                      </c:pt>
                      <c:pt idx="5578">
                        <c:v>5578</c:v>
                      </c:pt>
                      <c:pt idx="5579">
                        <c:v>5579</c:v>
                      </c:pt>
                      <c:pt idx="5580">
                        <c:v>5580</c:v>
                      </c:pt>
                      <c:pt idx="5581">
                        <c:v>5581</c:v>
                      </c:pt>
                      <c:pt idx="5582">
                        <c:v>5582</c:v>
                      </c:pt>
                      <c:pt idx="5583">
                        <c:v>5583</c:v>
                      </c:pt>
                      <c:pt idx="5584">
                        <c:v>5584</c:v>
                      </c:pt>
                      <c:pt idx="5585">
                        <c:v>5585</c:v>
                      </c:pt>
                      <c:pt idx="5586">
                        <c:v>5586</c:v>
                      </c:pt>
                      <c:pt idx="5587">
                        <c:v>5587</c:v>
                      </c:pt>
                      <c:pt idx="5588">
                        <c:v>5588</c:v>
                      </c:pt>
                      <c:pt idx="5589">
                        <c:v>5589</c:v>
                      </c:pt>
                      <c:pt idx="5590">
                        <c:v>5590</c:v>
                      </c:pt>
                      <c:pt idx="5591">
                        <c:v>5591</c:v>
                      </c:pt>
                      <c:pt idx="5592">
                        <c:v>5592</c:v>
                      </c:pt>
                      <c:pt idx="5593">
                        <c:v>5593</c:v>
                      </c:pt>
                      <c:pt idx="5594">
                        <c:v>5594</c:v>
                      </c:pt>
                      <c:pt idx="5595">
                        <c:v>5595</c:v>
                      </c:pt>
                      <c:pt idx="5596">
                        <c:v>5596</c:v>
                      </c:pt>
                      <c:pt idx="5597">
                        <c:v>5597</c:v>
                      </c:pt>
                      <c:pt idx="5598">
                        <c:v>5598</c:v>
                      </c:pt>
                      <c:pt idx="5599">
                        <c:v>5599</c:v>
                      </c:pt>
                      <c:pt idx="5600">
                        <c:v>5600</c:v>
                      </c:pt>
                      <c:pt idx="5601">
                        <c:v>5601</c:v>
                      </c:pt>
                      <c:pt idx="5602">
                        <c:v>5602</c:v>
                      </c:pt>
                      <c:pt idx="5603">
                        <c:v>5603</c:v>
                      </c:pt>
                      <c:pt idx="5604">
                        <c:v>5604</c:v>
                      </c:pt>
                      <c:pt idx="5605">
                        <c:v>5605</c:v>
                      </c:pt>
                      <c:pt idx="5606">
                        <c:v>5606</c:v>
                      </c:pt>
                      <c:pt idx="5607">
                        <c:v>5607</c:v>
                      </c:pt>
                      <c:pt idx="5608">
                        <c:v>5608</c:v>
                      </c:pt>
                      <c:pt idx="5609">
                        <c:v>5609</c:v>
                      </c:pt>
                      <c:pt idx="5610">
                        <c:v>5610</c:v>
                      </c:pt>
                      <c:pt idx="5611">
                        <c:v>5611</c:v>
                      </c:pt>
                      <c:pt idx="5612">
                        <c:v>5612</c:v>
                      </c:pt>
                      <c:pt idx="5613">
                        <c:v>5613</c:v>
                      </c:pt>
                      <c:pt idx="5614">
                        <c:v>5614</c:v>
                      </c:pt>
                      <c:pt idx="5615">
                        <c:v>5615</c:v>
                      </c:pt>
                      <c:pt idx="5616">
                        <c:v>5616</c:v>
                      </c:pt>
                      <c:pt idx="5617">
                        <c:v>5617</c:v>
                      </c:pt>
                      <c:pt idx="5618">
                        <c:v>5618</c:v>
                      </c:pt>
                      <c:pt idx="5619">
                        <c:v>5619</c:v>
                      </c:pt>
                      <c:pt idx="5620">
                        <c:v>5620</c:v>
                      </c:pt>
                      <c:pt idx="5621">
                        <c:v>5621</c:v>
                      </c:pt>
                      <c:pt idx="5622">
                        <c:v>5622</c:v>
                      </c:pt>
                      <c:pt idx="5623">
                        <c:v>5623</c:v>
                      </c:pt>
                      <c:pt idx="5624">
                        <c:v>5624</c:v>
                      </c:pt>
                      <c:pt idx="5625">
                        <c:v>5625</c:v>
                      </c:pt>
                      <c:pt idx="5626">
                        <c:v>5626</c:v>
                      </c:pt>
                      <c:pt idx="5627">
                        <c:v>5627</c:v>
                      </c:pt>
                      <c:pt idx="5628">
                        <c:v>5628</c:v>
                      </c:pt>
                      <c:pt idx="5629">
                        <c:v>5629</c:v>
                      </c:pt>
                      <c:pt idx="5630">
                        <c:v>5630</c:v>
                      </c:pt>
                      <c:pt idx="5631">
                        <c:v>5631</c:v>
                      </c:pt>
                      <c:pt idx="5632">
                        <c:v>5632</c:v>
                      </c:pt>
                      <c:pt idx="5633">
                        <c:v>5633</c:v>
                      </c:pt>
                      <c:pt idx="5634">
                        <c:v>5634</c:v>
                      </c:pt>
                      <c:pt idx="5635">
                        <c:v>5635</c:v>
                      </c:pt>
                      <c:pt idx="5636">
                        <c:v>5636</c:v>
                      </c:pt>
                      <c:pt idx="5637">
                        <c:v>5637</c:v>
                      </c:pt>
                      <c:pt idx="5638">
                        <c:v>5638</c:v>
                      </c:pt>
                      <c:pt idx="5639">
                        <c:v>5639</c:v>
                      </c:pt>
                      <c:pt idx="5640">
                        <c:v>5640</c:v>
                      </c:pt>
                      <c:pt idx="5641">
                        <c:v>5641</c:v>
                      </c:pt>
                      <c:pt idx="5642">
                        <c:v>5642</c:v>
                      </c:pt>
                      <c:pt idx="5643">
                        <c:v>5643</c:v>
                      </c:pt>
                      <c:pt idx="5644">
                        <c:v>5644</c:v>
                      </c:pt>
                      <c:pt idx="5645">
                        <c:v>5645</c:v>
                      </c:pt>
                      <c:pt idx="5646">
                        <c:v>5646</c:v>
                      </c:pt>
                      <c:pt idx="5647">
                        <c:v>5647</c:v>
                      </c:pt>
                      <c:pt idx="5648">
                        <c:v>5648</c:v>
                      </c:pt>
                      <c:pt idx="5649">
                        <c:v>5649</c:v>
                      </c:pt>
                      <c:pt idx="5650">
                        <c:v>5650</c:v>
                      </c:pt>
                      <c:pt idx="5651">
                        <c:v>5651</c:v>
                      </c:pt>
                      <c:pt idx="5652">
                        <c:v>5652</c:v>
                      </c:pt>
                      <c:pt idx="5653">
                        <c:v>5653</c:v>
                      </c:pt>
                      <c:pt idx="5654">
                        <c:v>5654</c:v>
                      </c:pt>
                      <c:pt idx="5655">
                        <c:v>5655</c:v>
                      </c:pt>
                      <c:pt idx="5656">
                        <c:v>5656</c:v>
                      </c:pt>
                      <c:pt idx="5657">
                        <c:v>5657</c:v>
                      </c:pt>
                      <c:pt idx="5658">
                        <c:v>5658</c:v>
                      </c:pt>
                      <c:pt idx="5659">
                        <c:v>5659</c:v>
                      </c:pt>
                      <c:pt idx="5660">
                        <c:v>5660</c:v>
                      </c:pt>
                      <c:pt idx="5661">
                        <c:v>5661</c:v>
                      </c:pt>
                      <c:pt idx="5662">
                        <c:v>5662</c:v>
                      </c:pt>
                      <c:pt idx="5663">
                        <c:v>5663</c:v>
                      </c:pt>
                      <c:pt idx="5664">
                        <c:v>5664</c:v>
                      </c:pt>
                      <c:pt idx="5665">
                        <c:v>5665</c:v>
                      </c:pt>
                      <c:pt idx="5666">
                        <c:v>5666</c:v>
                      </c:pt>
                      <c:pt idx="5667">
                        <c:v>5667</c:v>
                      </c:pt>
                      <c:pt idx="5668">
                        <c:v>5668</c:v>
                      </c:pt>
                      <c:pt idx="5669">
                        <c:v>5669</c:v>
                      </c:pt>
                      <c:pt idx="5670">
                        <c:v>5670</c:v>
                      </c:pt>
                      <c:pt idx="5671">
                        <c:v>5671</c:v>
                      </c:pt>
                      <c:pt idx="5672">
                        <c:v>5672</c:v>
                      </c:pt>
                      <c:pt idx="5673">
                        <c:v>5673</c:v>
                      </c:pt>
                      <c:pt idx="5674">
                        <c:v>5674</c:v>
                      </c:pt>
                      <c:pt idx="5675">
                        <c:v>5675</c:v>
                      </c:pt>
                      <c:pt idx="5676">
                        <c:v>5676</c:v>
                      </c:pt>
                      <c:pt idx="5677">
                        <c:v>5677</c:v>
                      </c:pt>
                      <c:pt idx="5678">
                        <c:v>5678</c:v>
                      </c:pt>
                      <c:pt idx="5679">
                        <c:v>5679</c:v>
                      </c:pt>
                      <c:pt idx="5680">
                        <c:v>5680</c:v>
                      </c:pt>
                      <c:pt idx="5681">
                        <c:v>5681</c:v>
                      </c:pt>
                      <c:pt idx="5682">
                        <c:v>5682</c:v>
                      </c:pt>
                      <c:pt idx="5683">
                        <c:v>5683</c:v>
                      </c:pt>
                      <c:pt idx="5684">
                        <c:v>5684</c:v>
                      </c:pt>
                      <c:pt idx="5685">
                        <c:v>5685</c:v>
                      </c:pt>
                      <c:pt idx="5686">
                        <c:v>5686</c:v>
                      </c:pt>
                      <c:pt idx="5687">
                        <c:v>5687</c:v>
                      </c:pt>
                      <c:pt idx="5688">
                        <c:v>5688</c:v>
                      </c:pt>
                      <c:pt idx="5689">
                        <c:v>5689</c:v>
                      </c:pt>
                      <c:pt idx="5690">
                        <c:v>5690</c:v>
                      </c:pt>
                      <c:pt idx="5691">
                        <c:v>5691</c:v>
                      </c:pt>
                      <c:pt idx="5692">
                        <c:v>5692</c:v>
                      </c:pt>
                      <c:pt idx="5693">
                        <c:v>5693</c:v>
                      </c:pt>
                      <c:pt idx="5694">
                        <c:v>5694</c:v>
                      </c:pt>
                      <c:pt idx="5695">
                        <c:v>5695</c:v>
                      </c:pt>
                      <c:pt idx="5696">
                        <c:v>5696</c:v>
                      </c:pt>
                      <c:pt idx="5697">
                        <c:v>5697</c:v>
                      </c:pt>
                      <c:pt idx="5698">
                        <c:v>5698</c:v>
                      </c:pt>
                      <c:pt idx="5699">
                        <c:v>5699</c:v>
                      </c:pt>
                      <c:pt idx="5700">
                        <c:v>5700</c:v>
                      </c:pt>
                      <c:pt idx="5701">
                        <c:v>5701</c:v>
                      </c:pt>
                      <c:pt idx="5702">
                        <c:v>5702</c:v>
                      </c:pt>
                      <c:pt idx="5703">
                        <c:v>5703</c:v>
                      </c:pt>
                      <c:pt idx="5704">
                        <c:v>5704</c:v>
                      </c:pt>
                      <c:pt idx="5705">
                        <c:v>5705</c:v>
                      </c:pt>
                      <c:pt idx="5706">
                        <c:v>5706</c:v>
                      </c:pt>
                      <c:pt idx="5707">
                        <c:v>5707</c:v>
                      </c:pt>
                      <c:pt idx="5708">
                        <c:v>5708</c:v>
                      </c:pt>
                      <c:pt idx="5709">
                        <c:v>5709</c:v>
                      </c:pt>
                      <c:pt idx="5710">
                        <c:v>5710</c:v>
                      </c:pt>
                      <c:pt idx="5711">
                        <c:v>5711</c:v>
                      </c:pt>
                      <c:pt idx="5712">
                        <c:v>5712</c:v>
                      </c:pt>
                      <c:pt idx="5713">
                        <c:v>5713</c:v>
                      </c:pt>
                      <c:pt idx="5714">
                        <c:v>5714</c:v>
                      </c:pt>
                      <c:pt idx="5715">
                        <c:v>5715</c:v>
                      </c:pt>
                      <c:pt idx="5716">
                        <c:v>5716</c:v>
                      </c:pt>
                      <c:pt idx="5717">
                        <c:v>5717</c:v>
                      </c:pt>
                      <c:pt idx="5718">
                        <c:v>5718</c:v>
                      </c:pt>
                      <c:pt idx="5719">
                        <c:v>5719</c:v>
                      </c:pt>
                      <c:pt idx="5720">
                        <c:v>5720</c:v>
                      </c:pt>
                      <c:pt idx="5721">
                        <c:v>5721</c:v>
                      </c:pt>
                      <c:pt idx="5722">
                        <c:v>5722</c:v>
                      </c:pt>
                      <c:pt idx="5723">
                        <c:v>5723</c:v>
                      </c:pt>
                      <c:pt idx="5724">
                        <c:v>5724</c:v>
                      </c:pt>
                      <c:pt idx="5725">
                        <c:v>5725</c:v>
                      </c:pt>
                      <c:pt idx="5726">
                        <c:v>5726</c:v>
                      </c:pt>
                      <c:pt idx="5727">
                        <c:v>5727</c:v>
                      </c:pt>
                      <c:pt idx="5728">
                        <c:v>5728</c:v>
                      </c:pt>
                      <c:pt idx="5729">
                        <c:v>5729</c:v>
                      </c:pt>
                      <c:pt idx="5730">
                        <c:v>5730</c:v>
                      </c:pt>
                      <c:pt idx="5731">
                        <c:v>5731</c:v>
                      </c:pt>
                      <c:pt idx="5732">
                        <c:v>5732</c:v>
                      </c:pt>
                      <c:pt idx="5733">
                        <c:v>5733</c:v>
                      </c:pt>
                      <c:pt idx="5734">
                        <c:v>5734</c:v>
                      </c:pt>
                      <c:pt idx="5735">
                        <c:v>5735</c:v>
                      </c:pt>
                      <c:pt idx="5736">
                        <c:v>5736</c:v>
                      </c:pt>
                      <c:pt idx="5737">
                        <c:v>5737</c:v>
                      </c:pt>
                      <c:pt idx="5738">
                        <c:v>5738</c:v>
                      </c:pt>
                      <c:pt idx="5739">
                        <c:v>5739</c:v>
                      </c:pt>
                      <c:pt idx="5740">
                        <c:v>5740</c:v>
                      </c:pt>
                      <c:pt idx="5741">
                        <c:v>5741</c:v>
                      </c:pt>
                      <c:pt idx="5742">
                        <c:v>5742</c:v>
                      </c:pt>
                      <c:pt idx="5743">
                        <c:v>5743</c:v>
                      </c:pt>
                      <c:pt idx="5744">
                        <c:v>5744</c:v>
                      </c:pt>
                      <c:pt idx="5745">
                        <c:v>5745</c:v>
                      </c:pt>
                      <c:pt idx="5746">
                        <c:v>5746</c:v>
                      </c:pt>
                      <c:pt idx="5747">
                        <c:v>5747</c:v>
                      </c:pt>
                      <c:pt idx="5748">
                        <c:v>5748</c:v>
                      </c:pt>
                      <c:pt idx="5749">
                        <c:v>5749</c:v>
                      </c:pt>
                      <c:pt idx="5750">
                        <c:v>5750</c:v>
                      </c:pt>
                      <c:pt idx="5751">
                        <c:v>5751</c:v>
                      </c:pt>
                      <c:pt idx="5752">
                        <c:v>5752</c:v>
                      </c:pt>
                      <c:pt idx="5753">
                        <c:v>5753</c:v>
                      </c:pt>
                      <c:pt idx="5754">
                        <c:v>5754</c:v>
                      </c:pt>
                      <c:pt idx="5755">
                        <c:v>5755</c:v>
                      </c:pt>
                      <c:pt idx="5756">
                        <c:v>5756</c:v>
                      </c:pt>
                      <c:pt idx="5757">
                        <c:v>5757</c:v>
                      </c:pt>
                      <c:pt idx="5758">
                        <c:v>5758</c:v>
                      </c:pt>
                      <c:pt idx="5759">
                        <c:v>5759</c:v>
                      </c:pt>
                      <c:pt idx="5760">
                        <c:v>5760</c:v>
                      </c:pt>
                      <c:pt idx="5761">
                        <c:v>5761</c:v>
                      </c:pt>
                      <c:pt idx="5762">
                        <c:v>5762</c:v>
                      </c:pt>
                      <c:pt idx="5763">
                        <c:v>5763</c:v>
                      </c:pt>
                      <c:pt idx="5764">
                        <c:v>5764</c:v>
                      </c:pt>
                      <c:pt idx="5765">
                        <c:v>5765</c:v>
                      </c:pt>
                      <c:pt idx="5766">
                        <c:v>5766</c:v>
                      </c:pt>
                      <c:pt idx="5767">
                        <c:v>5767</c:v>
                      </c:pt>
                      <c:pt idx="5768">
                        <c:v>5768</c:v>
                      </c:pt>
                      <c:pt idx="5769">
                        <c:v>5769</c:v>
                      </c:pt>
                      <c:pt idx="5770">
                        <c:v>5770</c:v>
                      </c:pt>
                      <c:pt idx="5771">
                        <c:v>5771</c:v>
                      </c:pt>
                      <c:pt idx="5772">
                        <c:v>5772</c:v>
                      </c:pt>
                      <c:pt idx="5773">
                        <c:v>5773</c:v>
                      </c:pt>
                      <c:pt idx="5774">
                        <c:v>5774</c:v>
                      </c:pt>
                      <c:pt idx="5775">
                        <c:v>5775</c:v>
                      </c:pt>
                      <c:pt idx="5776">
                        <c:v>5776</c:v>
                      </c:pt>
                      <c:pt idx="5777">
                        <c:v>5777</c:v>
                      </c:pt>
                      <c:pt idx="5778">
                        <c:v>5778</c:v>
                      </c:pt>
                      <c:pt idx="5779">
                        <c:v>5779</c:v>
                      </c:pt>
                      <c:pt idx="5780">
                        <c:v>5780</c:v>
                      </c:pt>
                      <c:pt idx="5781">
                        <c:v>5781</c:v>
                      </c:pt>
                      <c:pt idx="5782">
                        <c:v>5782</c:v>
                      </c:pt>
                      <c:pt idx="5783">
                        <c:v>5783</c:v>
                      </c:pt>
                      <c:pt idx="5784">
                        <c:v>5784</c:v>
                      </c:pt>
                      <c:pt idx="5785">
                        <c:v>5785</c:v>
                      </c:pt>
                      <c:pt idx="5786">
                        <c:v>5786</c:v>
                      </c:pt>
                      <c:pt idx="5787">
                        <c:v>5787</c:v>
                      </c:pt>
                      <c:pt idx="5788">
                        <c:v>5788</c:v>
                      </c:pt>
                      <c:pt idx="5789">
                        <c:v>5789</c:v>
                      </c:pt>
                      <c:pt idx="5790">
                        <c:v>5790</c:v>
                      </c:pt>
                      <c:pt idx="5791">
                        <c:v>5791</c:v>
                      </c:pt>
                      <c:pt idx="5792">
                        <c:v>5792</c:v>
                      </c:pt>
                      <c:pt idx="5793">
                        <c:v>5793</c:v>
                      </c:pt>
                      <c:pt idx="5794">
                        <c:v>5794</c:v>
                      </c:pt>
                      <c:pt idx="5795">
                        <c:v>5795</c:v>
                      </c:pt>
                      <c:pt idx="5796">
                        <c:v>5796</c:v>
                      </c:pt>
                      <c:pt idx="5797">
                        <c:v>5797</c:v>
                      </c:pt>
                      <c:pt idx="5798">
                        <c:v>5798</c:v>
                      </c:pt>
                      <c:pt idx="5799">
                        <c:v>5799</c:v>
                      </c:pt>
                      <c:pt idx="5800">
                        <c:v>5800</c:v>
                      </c:pt>
                      <c:pt idx="5801">
                        <c:v>5801</c:v>
                      </c:pt>
                      <c:pt idx="5802">
                        <c:v>5802</c:v>
                      </c:pt>
                      <c:pt idx="5803">
                        <c:v>5803</c:v>
                      </c:pt>
                      <c:pt idx="5804">
                        <c:v>5804</c:v>
                      </c:pt>
                      <c:pt idx="5805">
                        <c:v>5805</c:v>
                      </c:pt>
                      <c:pt idx="5806">
                        <c:v>5806</c:v>
                      </c:pt>
                      <c:pt idx="5807">
                        <c:v>5807</c:v>
                      </c:pt>
                      <c:pt idx="5808">
                        <c:v>5808</c:v>
                      </c:pt>
                      <c:pt idx="5809">
                        <c:v>5809</c:v>
                      </c:pt>
                      <c:pt idx="5810">
                        <c:v>5810</c:v>
                      </c:pt>
                      <c:pt idx="5811">
                        <c:v>5811</c:v>
                      </c:pt>
                      <c:pt idx="5812">
                        <c:v>5812</c:v>
                      </c:pt>
                      <c:pt idx="5813">
                        <c:v>5813</c:v>
                      </c:pt>
                      <c:pt idx="5814">
                        <c:v>5814</c:v>
                      </c:pt>
                      <c:pt idx="5815">
                        <c:v>5815</c:v>
                      </c:pt>
                      <c:pt idx="5816">
                        <c:v>5816</c:v>
                      </c:pt>
                      <c:pt idx="5817">
                        <c:v>5817</c:v>
                      </c:pt>
                      <c:pt idx="5818">
                        <c:v>5818</c:v>
                      </c:pt>
                      <c:pt idx="5819">
                        <c:v>5819</c:v>
                      </c:pt>
                      <c:pt idx="5820">
                        <c:v>5820</c:v>
                      </c:pt>
                      <c:pt idx="5821">
                        <c:v>5821</c:v>
                      </c:pt>
                      <c:pt idx="5822">
                        <c:v>5822</c:v>
                      </c:pt>
                      <c:pt idx="5823">
                        <c:v>5823</c:v>
                      </c:pt>
                      <c:pt idx="5824">
                        <c:v>5824</c:v>
                      </c:pt>
                      <c:pt idx="5825">
                        <c:v>5825</c:v>
                      </c:pt>
                      <c:pt idx="5826">
                        <c:v>5826</c:v>
                      </c:pt>
                      <c:pt idx="5827">
                        <c:v>5827</c:v>
                      </c:pt>
                      <c:pt idx="5828">
                        <c:v>5828</c:v>
                      </c:pt>
                      <c:pt idx="5829">
                        <c:v>5829</c:v>
                      </c:pt>
                      <c:pt idx="5830">
                        <c:v>5830</c:v>
                      </c:pt>
                      <c:pt idx="5831">
                        <c:v>5831</c:v>
                      </c:pt>
                      <c:pt idx="5832">
                        <c:v>5832</c:v>
                      </c:pt>
                      <c:pt idx="5833">
                        <c:v>5833</c:v>
                      </c:pt>
                      <c:pt idx="5834">
                        <c:v>5834</c:v>
                      </c:pt>
                      <c:pt idx="5835">
                        <c:v>5835</c:v>
                      </c:pt>
                      <c:pt idx="5836">
                        <c:v>5836</c:v>
                      </c:pt>
                      <c:pt idx="5837">
                        <c:v>5837</c:v>
                      </c:pt>
                      <c:pt idx="5838">
                        <c:v>5838</c:v>
                      </c:pt>
                      <c:pt idx="5839">
                        <c:v>5839</c:v>
                      </c:pt>
                      <c:pt idx="5840">
                        <c:v>5840</c:v>
                      </c:pt>
                      <c:pt idx="5841">
                        <c:v>5841</c:v>
                      </c:pt>
                      <c:pt idx="5842">
                        <c:v>5842</c:v>
                      </c:pt>
                      <c:pt idx="5843">
                        <c:v>5843</c:v>
                      </c:pt>
                      <c:pt idx="5844">
                        <c:v>5844</c:v>
                      </c:pt>
                      <c:pt idx="5845">
                        <c:v>5845</c:v>
                      </c:pt>
                      <c:pt idx="5846">
                        <c:v>5846</c:v>
                      </c:pt>
                      <c:pt idx="5847">
                        <c:v>5847</c:v>
                      </c:pt>
                      <c:pt idx="5848">
                        <c:v>5848</c:v>
                      </c:pt>
                      <c:pt idx="5849">
                        <c:v>5849</c:v>
                      </c:pt>
                      <c:pt idx="5850">
                        <c:v>5850</c:v>
                      </c:pt>
                      <c:pt idx="5851">
                        <c:v>5851</c:v>
                      </c:pt>
                      <c:pt idx="5852">
                        <c:v>5852</c:v>
                      </c:pt>
                      <c:pt idx="5853">
                        <c:v>5853</c:v>
                      </c:pt>
                      <c:pt idx="5854">
                        <c:v>5854</c:v>
                      </c:pt>
                      <c:pt idx="5855">
                        <c:v>5855</c:v>
                      </c:pt>
                      <c:pt idx="5856">
                        <c:v>5856</c:v>
                      </c:pt>
                      <c:pt idx="5857">
                        <c:v>5857</c:v>
                      </c:pt>
                      <c:pt idx="5858">
                        <c:v>5858</c:v>
                      </c:pt>
                      <c:pt idx="5859">
                        <c:v>5859</c:v>
                      </c:pt>
                      <c:pt idx="5860">
                        <c:v>5860</c:v>
                      </c:pt>
                      <c:pt idx="5861">
                        <c:v>5861</c:v>
                      </c:pt>
                      <c:pt idx="5862">
                        <c:v>5862</c:v>
                      </c:pt>
                      <c:pt idx="5863">
                        <c:v>5863</c:v>
                      </c:pt>
                      <c:pt idx="5864">
                        <c:v>5864</c:v>
                      </c:pt>
                      <c:pt idx="5865">
                        <c:v>5865</c:v>
                      </c:pt>
                      <c:pt idx="5866">
                        <c:v>5866</c:v>
                      </c:pt>
                      <c:pt idx="5867">
                        <c:v>5867</c:v>
                      </c:pt>
                      <c:pt idx="5868">
                        <c:v>5868</c:v>
                      </c:pt>
                      <c:pt idx="5869">
                        <c:v>5869</c:v>
                      </c:pt>
                      <c:pt idx="5870">
                        <c:v>5870</c:v>
                      </c:pt>
                      <c:pt idx="5871">
                        <c:v>5871</c:v>
                      </c:pt>
                      <c:pt idx="5872">
                        <c:v>5872</c:v>
                      </c:pt>
                      <c:pt idx="5873">
                        <c:v>5873</c:v>
                      </c:pt>
                      <c:pt idx="5874">
                        <c:v>5874</c:v>
                      </c:pt>
                      <c:pt idx="5875">
                        <c:v>5875</c:v>
                      </c:pt>
                      <c:pt idx="5876">
                        <c:v>5876</c:v>
                      </c:pt>
                      <c:pt idx="5877">
                        <c:v>5877</c:v>
                      </c:pt>
                      <c:pt idx="5878">
                        <c:v>5878</c:v>
                      </c:pt>
                      <c:pt idx="5879">
                        <c:v>5879</c:v>
                      </c:pt>
                      <c:pt idx="5880">
                        <c:v>5880</c:v>
                      </c:pt>
                      <c:pt idx="5881">
                        <c:v>5881</c:v>
                      </c:pt>
                      <c:pt idx="5882">
                        <c:v>5882</c:v>
                      </c:pt>
                      <c:pt idx="5883">
                        <c:v>5883</c:v>
                      </c:pt>
                      <c:pt idx="5884">
                        <c:v>5884</c:v>
                      </c:pt>
                      <c:pt idx="5885">
                        <c:v>5885</c:v>
                      </c:pt>
                      <c:pt idx="5886">
                        <c:v>5886</c:v>
                      </c:pt>
                      <c:pt idx="5887">
                        <c:v>5887</c:v>
                      </c:pt>
                      <c:pt idx="5888">
                        <c:v>5888</c:v>
                      </c:pt>
                      <c:pt idx="5889">
                        <c:v>5889</c:v>
                      </c:pt>
                      <c:pt idx="5890">
                        <c:v>5890</c:v>
                      </c:pt>
                      <c:pt idx="5891">
                        <c:v>5891</c:v>
                      </c:pt>
                      <c:pt idx="5892">
                        <c:v>5892</c:v>
                      </c:pt>
                      <c:pt idx="5893">
                        <c:v>5893</c:v>
                      </c:pt>
                      <c:pt idx="5894">
                        <c:v>5894</c:v>
                      </c:pt>
                      <c:pt idx="5895">
                        <c:v>5895</c:v>
                      </c:pt>
                      <c:pt idx="5896">
                        <c:v>5896</c:v>
                      </c:pt>
                      <c:pt idx="5897">
                        <c:v>5897</c:v>
                      </c:pt>
                      <c:pt idx="5898">
                        <c:v>5898</c:v>
                      </c:pt>
                      <c:pt idx="5899">
                        <c:v>5899</c:v>
                      </c:pt>
                      <c:pt idx="5900">
                        <c:v>5900</c:v>
                      </c:pt>
                      <c:pt idx="5901">
                        <c:v>5901</c:v>
                      </c:pt>
                      <c:pt idx="5902">
                        <c:v>5902</c:v>
                      </c:pt>
                      <c:pt idx="5903">
                        <c:v>5903</c:v>
                      </c:pt>
                      <c:pt idx="5904">
                        <c:v>5904</c:v>
                      </c:pt>
                      <c:pt idx="5905">
                        <c:v>5905</c:v>
                      </c:pt>
                      <c:pt idx="5906">
                        <c:v>5906</c:v>
                      </c:pt>
                      <c:pt idx="5907">
                        <c:v>5907</c:v>
                      </c:pt>
                      <c:pt idx="5908">
                        <c:v>5908</c:v>
                      </c:pt>
                      <c:pt idx="5909">
                        <c:v>5909</c:v>
                      </c:pt>
                      <c:pt idx="5910">
                        <c:v>5910</c:v>
                      </c:pt>
                      <c:pt idx="5911">
                        <c:v>5911</c:v>
                      </c:pt>
                      <c:pt idx="5912">
                        <c:v>5912</c:v>
                      </c:pt>
                      <c:pt idx="5913">
                        <c:v>5913</c:v>
                      </c:pt>
                      <c:pt idx="5914">
                        <c:v>5914</c:v>
                      </c:pt>
                      <c:pt idx="5915">
                        <c:v>5915</c:v>
                      </c:pt>
                      <c:pt idx="5916">
                        <c:v>5916</c:v>
                      </c:pt>
                      <c:pt idx="5917">
                        <c:v>5917</c:v>
                      </c:pt>
                      <c:pt idx="5918">
                        <c:v>5918</c:v>
                      </c:pt>
                      <c:pt idx="5919">
                        <c:v>5919</c:v>
                      </c:pt>
                      <c:pt idx="5920">
                        <c:v>5920</c:v>
                      </c:pt>
                      <c:pt idx="5921">
                        <c:v>5921</c:v>
                      </c:pt>
                      <c:pt idx="5922">
                        <c:v>5922</c:v>
                      </c:pt>
                      <c:pt idx="5923">
                        <c:v>5923</c:v>
                      </c:pt>
                      <c:pt idx="5924">
                        <c:v>5924</c:v>
                      </c:pt>
                      <c:pt idx="5925">
                        <c:v>5925</c:v>
                      </c:pt>
                      <c:pt idx="5926">
                        <c:v>5926</c:v>
                      </c:pt>
                      <c:pt idx="5927">
                        <c:v>5927</c:v>
                      </c:pt>
                      <c:pt idx="5928">
                        <c:v>5928</c:v>
                      </c:pt>
                      <c:pt idx="5929">
                        <c:v>5929</c:v>
                      </c:pt>
                      <c:pt idx="5930">
                        <c:v>5930</c:v>
                      </c:pt>
                      <c:pt idx="5931">
                        <c:v>5931</c:v>
                      </c:pt>
                      <c:pt idx="5932">
                        <c:v>5932</c:v>
                      </c:pt>
                      <c:pt idx="5933">
                        <c:v>5933</c:v>
                      </c:pt>
                      <c:pt idx="5934">
                        <c:v>5934</c:v>
                      </c:pt>
                      <c:pt idx="5935">
                        <c:v>5935</c:v>
                      </c:pt>
                      <c:pt idx="5936">
                        <c:v>5936</c:v>
                      </c:pt>
                      <c:pt idx="5937">
                        <c:v>5937</c:v>
                      </c:pt>
                      <c:pt idx="5938">
                        <c:v>5938</c:v>
                      </c:pt>
                      <c:pt idx="5939">
                        <c:v>5939</c:v>
                      </c:pt>
                      <c:pt idx="5940">
                        <c:v>5940</c:v>
                      </c:pt>
                      <c:pt idx="5941">
                        <c:v>5941</c:v>
                      </c:pt>
                      <c:pt idx="5942">
                        <c:v>5942</c:v>
                      </c:pt>
                      <c:pt idx="5943">
                        <c:v>5943</c:v>
                      </c:pt>
                      <c:pt idx="5944">
                        <c:v>5944</c:v>
                      </c:pt>
                      <c:pt idx="5945">
                        <c:v>5945</c:v>
                      </c:pt>
                      <c:pt idx="5946">
                        <c:v>5946</c:v>
                      </c:pt>
                      <c:pt idx="5947">
                        <c:v>5947</c:v>
                      </c:pt>
                      <c:pt idx="5948">
                        <c:v>5948</c:v>
                      </c:pt>
                      <c:pt idx="5949">
                        <c:v>5949</c:v>
                      </c:pt>
                      <c:pt idx="5950">
                        <c:v>5950</c:v>
                      </c:pt>
                      <c:pt idx="5951">
                        <c:v>5951</c:v>
                      </c:pt>
                      <c:pt idx="5952">
                        <c:v>5952</c:v>
                      </c:pt>
                      <c:pt idx="5953">
                        <c:v>5953</c:v>
                      </c:pt>
                      <c:pt idx="5954">
                        <c:v>5954</c:v>
                      </c:pt>
                      <c:pt idx="5955">
                        <c:v>5955</c:v>
                      </c:pt>
                      <c:pt idx="5956">
                        <c:v>5956</c:v>
                      </c:pt>
                      <c:pt idx="5957">
                        <c:v>5957</c:v>
                      </c:pt>
                      <c:pt idx="5958">
                        <c:v>5958</c:v>
                      </c:pt>
                      <c:pt idx="5959">
                        <c:v>5959</c:v>
                      </c:pt>
                      <c:pt idx="5960">
                        <c:v>5960</c:v>
                      </c:pt>
                      <c:pt idx="5961">
                        <c:v>5961</c:v>
                      </c:pt>
                      <c:pt idx="5962">
                        <c:v>5962</c:v>
                      </c:pt>
                      <c:pt idx="5963">
                        <c:v>5963</c:v>
                      </c:pt>
                      <c:pt idx="5964">
                        <c:v>5964</c:v>
                      </c:pt>
                      <c:pt idx="5965">
                        <c:v>5965</c:v>
                      </c:pt>
                      <c:pt idx="5966">
                        <c:v>5966</c:v>
                      </c:pt>
                      <c:pt idx="5967">
                        <c:v>5967</c:v>
                      </c:pt>
                      <c:pt idx="5968">
                        <c:v>5968</c:v>
                      </c:pt>
                      <c:pt idx="5969">
                        <c:v>5969</c:v>
                      </c:pt>
                      <c:pt idx="5970">
                        <c:v>5970</c:v>
                      </c:pt>
                      <c:pt idx="5971">
                        <c:v>5971</c:v>
                      </c:pt>
                      <c:pt idx="5972">
                        <c:v>5972</c:v>
                      </c:pt>
                      <c:pt idx="5973">
                        <c:v>5973</c:v>
                      </c:pt>
                      <c:pt idx="5974">
                        <c:v>5974</c:v>
                      </c:pt>
                      <c:pt idx="5975">
                        <c:v>5975</c:v>
                      </c:pt>
                      <c:pt idx="5976">
                        <c:v>5976</c:v>
                      </c:pt>
                      <c:pt idx="5977">
                        <c:v>5977</c:v>
                      </c:pt>
                      <c:pt idx="5978">
                        <c:v>5978</c:v>
                      </c:pt>
                      <c:pt idx="5979">
                        <c:v>5979</c:v>
                      </c:pt>
                      <c:pt idx="5980">
                        <c:v>5980</c:v>
                      </c:pt>
                      <c:pt idx="5981">
                        <c:v>5981</c:v>
                      </c:pt>
                      <c:pt idx="5982">
                        <c:v>5982</c:v>
                      </c:pt>
                      <c:pt idx="5983">
                        <c:v>5983</c:v>
                      </c:pt>
                      <c:pt idx="5984">
                        <c:v>5984</c:v>
                      </c:pt>
                      <c:pt idx="5985">
                        <c:v>5985</c:v>
                      </c:pt>
                      <c:pt idx="5986">
                        <c:v>5986</c:v>
                      </c:pt>
                      <c:pt idx="5987">
                        <c:v>5987</c:v>
                      </c:pt>
                      <c:pt idx="5988">
                        <c:v>5988</c:v>
                      </c:pt>
                      <c:pt idx="5989">
                        <c:v>5989</c:v>
                      </c:pt>
                      <c:pt idx="5990">
                        <c:v>5990</c:v>
                      </c:pt>
                      <c:pt idx="5991">
                        <c:v>5991</c:v>
                      </c:pt>
                      <c:pt idx="5992">
                        <c:v>5992</c:v>
                      </c:pt>
                      <c:pt idx="5993">
                        <c:v>5993</c:v>
                      </c:pt>
                      <c:pt idx="5994">
                        <c:v>5994</c:v>
                      </c:pt>
                      <c:pt idx="5995">
                        <c:v>5995</c:v>
                      </c:pt>
                      <c:pt idx="5996">
                        <c:v>5996</c:v>
                      </c:pt>
                      <c:pt idx="5997">
                        <c:v>5997</c:v>
                      </c:pt>
                      <c:pt idx="5998">
                        <c:v>5998</c:v>
                      </c:pt>
                      <c:pt idx="5999">
                        <c:v>5999</c:v>
                      </c:pt>
                      <c:pt idx="6000">
                        <c:v>6000</c:v>
                      </c:pt>
                      <c:pt idx="6001">
                        <c:v>6001</c:v>
                      </c:pt>
                      <c:pt idx="6002">
                        <c:v>6002</c:v>
                      </c:pt>
                      <c:pt idx="6003">
                        <c:v>6003</c:v>
                      </c:pt>
                      <c:pt idx="6004">
                        <c:v>6004</c:v>
                      </c:pt>
                      <c:pt idx="6005">
                        <c:v>6005</c:v>
                      </c:pt>
                      <c:pt idx="6006">
                        <c:v>6006</c:v>
                      </c:pt>
                      <c:pt idx="6007">
                        <c:v>6007</c:v>
                      </c:pt>
                      <c:pt idx="6008">
                        <c:v>6008</c:v>
                      </c:pt>
                      <c:pt idx="6009">
                        <c:v>6009</c:v>
                      </c:pt>
                      <c:pt idx="6010">
                        <c:v>6010</c:v>
                      </c:pt>
                      <c:pt idx="6011">
                        <c:v>6011</c:v>
                      </c:pt>
                      <c:pt idx="6012">
                        <c:v>6012</c:v>
                      </c:pt>
                      <c:pt idx="6013">
                        <c:v>6013</c:v>
                      </c:pt>
                      <c:pt idx="6014">
                        <c:v>6014</c:v>
                      </c:pt>
                      <c:pt idx="6015">
                        <c:v>6015</c:v>
                      </c:pt>
                      <c:pt idx="6016">
                        <c:v>6016</c:v>
                      </c:pt>
                      <c:pt idx="6017">
                        <c:v>6017</c:v>
                      </c:pt>
                      <c:pt idx="6018">
                        <c:v>6018</c:v>
                      </c:pt>
                      <c:pt idx="6019">
                        <c:v>6019</c:v>
                      </c:pt>
                      <c:pt idx="6020">
                        <c:v>6020</c:v>
                      </c:pt>
                      <c:pt idx="6021">
                        <c:v>6021</c:v>
                      </c:pt>
                      <c:pt idx="6022">
                        <c:v>6022</c:v>
                      </c:pt>
                      <c:pt idx="6023">
                        <c:v>6023</c:v>
                      </c:pt>
                      <c:pt idx="6024">
                        <c:v>6024</c:v>
                      </c:pt>
                      <c:pt idx="6025">
                        <c:v>6025</c:v>
                      </c:pt>
                      <c:pt idx="6026">
                        <c:v>6026</c:v>
                      </c:pt>
                      <c:pt idx="6027">
                        <c:v>6027</c:v>
                      </c:pt>
                      <c:pt idx="6028">
                        <c:v>6028</c:v>
                      </c:pt>
                      <c:pt idx="6029">
                        <c:v>6029</c:v>
                      </c:pt>
                      <c:pt idx="6030">
                        <c:v>6030</c:v>
                      </c:pt>
                      <c:pt idx="6031">
                        <c:v>6031</c:v>
                      </c:pt>
                      <c:pt idx="6032">
                        <c:v>6032</c:v>
                      </c:pt>
                      <c:pt idx="6033">
                        <c:v>6033</c:v>
                      </c:pt>
                      <c:pt idx="6034">
                        <c:v>6034</c:v>
                      </c:pt>
                      <c:pt idx="6035">
                        <c:v>6035</c:v>
                      </c:pt>
                      <c:pt idx="6036">
                        <c:v>6036</c:v>
                      </c:pt>
                      <c:pt idx="6037">
                        <c:v>6037</c:v>
                      </c:pt>
                      <c:pt idx="6038">
                        <c:v>6038</c:v>
                      </c:pt>
                      <c:pt idx="6039">
                        <c:v>6039</c:v>
                      </c:pt>
                      <c:pt idx="6040">
                        <c:v>6040</c:v>
                      </c:pt>
                      <c:pt idx="6041">
                        <c:v>6041</c:v>
                      </c:pt>
                      <c:pt idx="6042">
                        <c:v>6042</c:v>
                      </c:pt>
                      <c:pt idx="6043">
                        <c:v>6043</c:v>
                      </c:pt>
                      <c:pt idx="6044">
                        <c:v>6044</c:v>
                      </c:pt>
                      <c:pt idx="6045">
                        <c:v>6045</c:v>
                      </c:pt>
                      <c:pt idx="6046">
                        <c:v>6046</c:v>
                      </c:pt>
                      <c:pt idx="6047">
                        <c:v>6047</c:v>
                      </c:pt>
                      <c:pt idx="6048">
                        <c:v>6048</c:v>
                      </c:pt>
                      <c:pt idx="6049">
                        <c:v>6049</c:v>
                      </c:pt>
                      <c:pt idx="6050">
                        <c:v>6050</c:v>
                      </c:pt>
                      <c:pt idx="6051">
                        <c:v>6051</c:v>
                      </c:pt>
                      <c:pt idx="6052">
                        <c:v>6052</c:v>
                      </c:pt>
                      <c:pt idx="6053">
                        <c:v>6053</c:v>
                      </c:pt>
                      <c:pt idx="6054">
                        <c:v>6054</c:v>
                      </c:pt>
                      <c:pt idx="6055">
                        <c:v>6055</c:v>
                      </c:pt>
                      <c:pt idx="6056">
                        <c:v>6056</c:v>
                      </c:pt>
                      <c:pt idx="6057">
                        <c:v>6057</c:v>
                      </c:pt>
                      <c:pt idx="6058">
                        <c:v>6058</c:v>
                      </c:pt>
                      <c:pt idx="6059">
                        <c:v>6059</c:v>
                      </c:pt>
                      <c:pt idx="6060">
                        <c:v>6060</c:v>
                      </c:pt>
                      <c:pt idx="6061">
                        <c:v>6061</c:v>
                      </c:pt>
                      <c:pt idx="6062">
                        <c:v>6062</c:v>
                      </c:pt>
                      <c:pt idx="6063">
                        <c:v>6063</c:v>
                      </c:pt>
                      <c:pt idx="6064">
                        <c:v>6064</c:v>
                      </c:pt>
                      <c:pt idx="6065">
                        <c:v>6065</c:v>
                      </c:pt>
                      <c:pt idx="6066">
                        <c:v>6066</c:v>
                      </c:pt>
                      <c:pt idx="6067">
                        <c:v>6067</c:v>
                      </c:pt>
                      <c:pt idx="6068">
                        <c:v>6068</c:v>
                      </c:pt>
                      <c:pt idx="6069">
                        <c:v>6069</c:v>
                      </c:pt>
                      <c:pt idx="6070">
                        <c:v>6070</c:v>
                      </c:pt>
                      <c:pt idx="6071">
                        <c:v>6071</c:v>
                      </c:pt>
                      <c:pt idx="6072">
                        <c:v>6072</c:v>
                      </c:pt>
                      <c:pt idx="6073">
                        <c:v>6073</c:v>
                      </c:pt>
                      <c:pt idx="6074">
                        <c:v>6074</c:v>
                      </c:pt>
                      <c:pt idx="6075">
                        <c:v>6075</c:v>
                      </c:pt>
                      <c:pt idx="6076">
                        <c:v>6076</c:v>
                      </c:pt>
                      <c:pt idx="6077">
                        <c:v>6077</c:v>
                      </c:pt>
                      <c:pt idx="6078">
                        <c:v>6078</c:v>
                      </c:pt>
                      <c:pt idx="6079">
                        <c:v>6079</c:v>
                      </c:pt>
                      <c:pt idx="6080">
                        <c:v>6080</c:v>
                      </c:pt>
                      <c:pt idx="6081">
                        <c:v>6081</c:v>
                      </c:pt>
                      <c:pt idx="6082">
                        <c:v>6082</c:v>
                      </c:pt>
                      <c:pt idx="6083">
                        <c:v>6083</c:v>
                      </c:pt>
                      <c:pt idx="6084">
                        <c:v>6084</c:v>
                      </c:pt>
                      <c:pt idx="6085">
                        <c:v>6085</c:v>
                      </c:pt>
                      <c:pt idx="6086">
                        <c:v>6086</c:v>
                      </c:pt>
                      <c:pt idx="6087">
                        <c:v>6087</c:v>
                      </c:pt>
                      <c:pt idx="6088">
                        <c:v>6088</c:v>
                      </c:pt>
                      <c:pt idx="6089">
                        <c:v>6089</c:v>
                      </c:pt>
                      <c:pt idx="6090">
                        <c:v>6090</c:v>
                      </c:pt>
                      <c:pt idx="6091">
                        <c:v>6091</c:v>
                      </c:pt>
                      <c:pt idx="6092">
                        <c:v>6092</c:v>
                      </c:pt>
                      <c:pt idx="6093">
                        <c:v>6093</c:v>
                      </c:pt>
                      <c:pt idx="6094">
                        <c:v>6094</c:v>
                      </c:pt>
                      <c:pt idx="6095">
                        <c:v>6095</c:v>
                      </c:pt>
                      <c:pt idx="6096">
                        <c:v>6096</c:v>
                      </c:pt>
                      <c:pt idx="6097">
                        <c:v>6097</c:v>
                      </c:pt>
                      <c:pt idx="6098">
                        <c:v>6098</c:v>
                      </c:pt>
                      <c:pt idx="6099">
                        <c:v>6099</c:v>
                      </c:pt>
                      <c:pt idx="6100">
                        <c:v>6100</c:v>
                      </c:pt>
                      <c:pt idx="6101">
                        <c:v>6101</c:v>
                      </c:pt>
                      <c:pt idx="6102">
                        <c:v>6102</c:v>
                      </c:pt>
                      <c:pt idx="6103">
                        <c:v>6103</c:v>
                      </c:pt>
                      <c:pt idx="6104">
                        <c:v>6104</c:v>
                      </c:pt>
                      <c:pt idx="6105">
                        <c:v>6105</c:v>
                      </c:pt>
                      <c:pt idx="6106">
                        <c:v>6106</c:v>
                      </c:pt>
                      <c:pt idx="6107">
                        <c:v>6107</c:v>
                      </c:pt>
                      <c:pt idx="6108">
                        <c:v>6108</c:v>
                      </c:pt>
                      <c:pt idx="6109">
                        <c:v>6109</c:v>
                      </c:pt>
                      <c:pt idx="6110">
                        <c:v>6110</c:v>
                      </c:pt>
                      <c:pt idx="6111">
                        <c:v>6111</c:v>
                      </c:pt>
                      <c:pt idx="6112">
                        <c:v>6112</c:v>
                      </c:pt>
                      <c:pt idx="6113">
                        <c:v>6113</c:v>
                      </c:pt>
                      <c:pt idx="6114">
                        <c:v>6114</c:v>
                      </c:pt>
                      <c:pt idx="6115">
                        <c:v>6115</c:v>
                      </c:pt>
                      <c:pt idx="6116">
                        <c:v>6116</c:v>
                      </c:pt>
                      <c:pt idx="6117">
                        <c:v>6117</c:v>
                      </c:pt>
                      <c:pt idx="6118">
                        <c:v>6118</c:v>
                      </c:pt>
                      <c:pt idx="6119">
                        <c:v>6119</c:v>
                      </c:pt>
                      <c:pt idx="6120">
                        <c:v>6120</c:v>
                      </c:pt>
                      <c:pt idx="6121">
                        <c:v>6121</c:v>
                      </c:pt>
                      <c:pt idx="6122">
                        <c:v>6122</c:v>
                      </c:pt>
                      <c:pt idx="6123">
                        <c:v>6123</c:v>
                      </c:pt>
                      <c:pt idx="6124">
                        <c:v>6124</c:v>
                      </c:pt>
                      <c:pt idx="6125">
                        <c:v>6125</c:v>
                      </c:pt>
                      <c:pt idx="6126">
                        <c:v>6126</c:v>
                      </c:pt>
                      <c:pt idx="6127">
                        <c:v>6127</c:v>
                      </c:pt>
                      <c:pt idx="6128">
                        <c:v>6128</c:v>
                      </c:pt>
                      <c:pt idx="6129">
                        <c:v>6129</c:v>
                      </c:pt>
                      <c:pt idx="6130">
                        <c:v>6130</c:v>
                      </c:pt>
                      <c:pt idx="6131">
                        <c:v>6131</c:v>
                      </c:pt>
                      <c:pt idx="6132">
                        <c:v>6132</c:v>
                      </c:pt>
                      <c:pt idx="6133">
                        <c:v>6133</c:v>
                      </c:pt>
                      <c:pt idx="6134">
                        <c:v>6134</c:v>
                      </c:pt>
                      <c:pt idx="6135">
                        <c:v>6135</c:v>
                      </c:pt>
                      <c:pt idx="6136">
                        <c:v>6136</c:v>
                      </c:pt>
                      <c:pt idx="6137">
                        <c:v>6137</c:v>
                      </c:pt>
                      <c:pt idx="6138">
                        <c:v>6138</c:v>
                      </c:pt>
                      <c:pt idx="6139">
                        <c:v>6139</c:v>
                      </c:pt>
                      <c:pt idx="6140">
                        <c:v>6140</c:v>
                      </c:pt>
                      <c:pt idx="6141">
                        <c:v>6141</c:v>
                      </c:pt>
                      <c:pt idx="6142">
                        <c:v>6142</c:v>
                      </c:pt>
                      <c:pt idx="6143">
                        <c:v>6143</c:v>
                      </c:pt>
                      <c:pt idx="6144">
                        <c:v>6144</c:v>
                      </c:pt>
                      <c:pt idx="6145">
                        <c:v>6145</c:v>
                      </c:pt>
                      <c:pt idx="6146">
                        <c:v>6146</c:v>
                      </c:pt>
                      <c:pt idx="6147">
                        <c:v>6147</c:v>
                      </c:pt>
                      <c:pt idx="6148">
                        <c:v>6148</c:v>
                      </c:pt>
                      <c:pt idx="6149">
                        <c:v>6149</c:v>
                      </c:pt>
                      <c:pt idx="6150">
                        <c:v>6150</c:v>
                      </c:pt>
                      <c:pt idx="6151">
                        <c:v>6151</c:v>
                      </c:pt>
                      <c:pt idx="6152">
                        <c:v>6152</c:v>
                      </c:pt>
                      <c:pt idx="6153">
                        <c:v>6153</c:v>
                      </c:pt>
                      <c:pt idx="6154">
                        <c:v>6154</c:v>
                      </c:pt>
                      <c:pt idx="6155">
                        <c:v>6155</c:v>
                      </c:pt>
                      <c:pt idx="6156">
                        <c:v>6156</c:v>
                      </c:pt>
                      <c:pt idx="6157">
                        <c:v>6157</c:v>
                      </c:pt>
                      <c:pt idx="6158">
                        <c:v>6158</c:v>
                      </c:pt>
                      <c:pt idx="6159">
                        <c:v>6159</c:v>
                      </c:pt>
                      <c:pt idx="6160">
                        <c:v>6160</c:v>
                      </c:pt>
                      <c:pt idx="6161">
                        <c:v>6161</c:v>
                      </c:pt>
                      <c:pt idx="6162">
                        <c:v>6162</c:v>
                      </c:pt>
                      <c:pt idx="6163">
                        <c:v>6163</c:v>
                      </c:pt>
                      <c:pt idx="6164">
                        <c:v>6164</c:v>
                      </c:pt>
                      <c:pt idx="6165">
                        <c:v>6165</c:v>
                      </c:pt>
                      <c:pt idx="6166">
                        <c:v>6166</c:v>
                      </c:pt>
                      <c:pt idx="6167">
                        <c:v>6167</c:v>
                      </c:pt>
                      <c:pt idx="6168">
                        <c:v>6168</c:v>
                      </c:pt>
                      <c:pt idx="6169">
                        <c:v>6169</c:v>
                      </c:pt>
                      <c:pt idx="6170">
                        <c:v>6170</c:v>
                      </c:pt>
                      <c:pt idx="6171">
                        <c:v>6171</c:v>
                      </c:pt>
                      <c:pt idx="6172">
                        <c:v>6172</c:v>
                      </c:pt>
                      <c:pt idx="6173">
                        <c:v>6173</c:v>
                      </c:pt>
                      <c:pt idx="6174">
                        <c:v>6174</c:v>
                      </c:pt>
                      <c:pt idx="6175">
                        <c:v>6175</c:v>
                      </c:pt>
                      <c:pt idx="6176">
                        <c:v>6176</c:v>
                      </c:pt>
                      <c:pt idx="6177">
                        <c:v>6177</c:v>
                      </c:pt>
                      <c:pt idx="6178">
                        <c:v>6178</c:v>
                      </c:pt>
                      <c:pt idx="6179">
                        <c:v>6179</c:v>
                      </c:pt>
                      <c:pt idx="6180">
                        <c:v>6180</c:v>
                      </c:pt>
                      <c:pt idx="6181">
                        <c:v>6181</c:v>
                      </c:pt>
                      <c:pt idx="6182">
                        <c:v>6182</c:v>
                      </c:pt>
                      <c:pt idx="6183">
                        <c:v>6183</c:v>
                      </c:pt>
                      <c:pt idx="6184">
                        <c:v>6184</c:v>
                      </c:pt>
                      <c:pt idx="6185">
                        <c:v>6185</c:v>
                      </c:pt>
                      <c:pt idx="6186">
                        <c:v>6186</c:v>
                      </c:pt>
                      <c:pt idx="6187">
                        <c:v>6187</c:v>
                      </c:pt>
                      <c:pt idx="6188">
                        <c:v>6188</c:v>
                      </c:pt>
                      <c:pt idx="6189">
                        <c:v>6189</c:v>
                      </c:pt>
                      <c:pt idx="6190">
                        <c:v>6190</c:v>
                      </c:pt>
                      <c:pt idx="6191">
                        <c:v>6191</c:v>
                      </c:pt>
                      <c:pt idx="6192">
                        <c:v>6192</c:v>
                      </c:pt>
                      <c:pt idx="6193">
                        <c:v>6193</c:v>
                      </c:pt>
                      <c:pt idx="6194">
                        <c:v>6194</c:v>
                      </c:pt>
                      <c:pt idx="6195">
                        <c:v>6195</c:v>
                      </c:pt>
                      <c:pt idx="6196">
                        <c:v>6196</c:v>
                      </c:pt>
                      <c:pt idx="6197">
                        <c:v>6197</c:v>
                      </c:pt>
                      <c:pt idx="6198">
                        <c:v>6198</c:v>
                      </c:pt>
                      <c:pt idx="6199">
                        <c:v>6199</c:v>
                      </c:pt>
                      <c:pt idx="6200">
                        <c:v>6200</c:v>
                      </c:pt>
                      <c:pt idx="6201">
                        <c:v>6201</c:v>
                      </c:pt>
                      <c:pt idx="6202">
                        <c:v>6202</c:v>
                      </c:pt>
                      <c:pt idx="6203">
                        <c:v>6203</c:v>
                      </c:pt>
                      <c:pt idx="6204">
                        <c:v>6204</c:v>
                      </c:pt>
                      <c:pt idx="6205">
                        <c:v>6205</c:v>
                      </c:pt>
                      <c:pt idx="6206">
                        <c:v>6206</c:v>
                      </c:pt>
                      <c:pt idx="6207">
                        <c:v>6207</c:v>
                      </c:pt>
                      <c:pt idx="6208">
                        <c:v>6208</c:v>
                      </c:pt>
                      <c:pt idx="6209">
                        <c:v>6209</c:v>
                      </c:pt>
                      <c:pt idx="6210">
                        <c:v>6210</c:v>
                      </c:pt>
                      <c:pt idx="6211">
                        <c:v>6211</c:v>
                      </c:pt>
                      <c:pt idx="6212">
                        <c:v>6212</c:v>
                      </c:pt>
                      <c:pt idx="6213">
                        <c:v>6213</c:v>
                      </c:pt>
                      <c:pt idx="6214">
                        <c:v>6214</c:v>
                      </c:pt>
                      <c:pt idx="6215">
                        <c:v>6215</c:v>
                      </c:pt>
                      <c:pt idx="6216">
                        <c:v>6216</c:v>
                      </c:pt>
                      <c:pt idx="6217">
                        <c:v>6217</c:v>
                      </c:pt>
                      <c:pt idx="6218">
                        <c:v>6218</c:v>
                      </c:pt>
                      <c:pt idx="6219">
                        <c:v>6219</c:v>
                      </c:pt>
                      <c:pt idx="6220">
                        <c:v>6220</c:v>
                      </c:pt>
                      <c:pt idx="6221">
                        <c:v>6221</c:v>
                      </c:pt>
                      <c:pt idx="6222">
                        <c:v>6222</c:v>
                      </c:pt>
                      <c:pt idx="6223">
                        <c:v>6223</c:v>
                      </c:pt>
                      <c:pt idx="6224">
                        <c:v>6224</c:v>
                      </c:pt>
                      <c:pt idx="6225">
                        <c:v>6225</c:v>
                      </c:pt>
                      <c:pt idx="6226">
                        <c:v>6226</c:v>
                      </c:pt>
                      <c:pt idx="6227">
                        <c:v>6227</c:v>
                      </c:pt>
                      <c:pt idx="6228">
                        <c:v>6228</c:v>
                      </c:pt>
                      <c:pt idx="6229">
                        <c:v>6229</c:v>
                      </c:pt>
                      <c:pt idx="6230">
                        <c:v>6230</c:v>
                      </c:pt>
                      <c:pt idx="6231">
                        <c:v>6231</c:v>
                      </c:pt>
                      <c:pt idx="6232">
                        <c:v>6232</c:v>
                      </c:pt>
                      <c:pt idx="6233">
                        <c:v>6233</c:v>
                      </c:pt>
                      <c:pt idx="6234">
                        <c:v>6234</c:v>
                      </c:pt>
                      <c:pt idx="6235">
                        <c:v>6235</c:v>
                      </c:pt>
                      <c:pt idx="6236">
                        <c:v>6236</c:v>
                      </c:pt>
                      <c:pt idx="6237">
                        <c:v>6237</c:v>
                      </c:pt>
                      <c:pt idx="6238">
                        <c:v>6238</c:v>
                      </c:pt>
                      <c:pt idx="6239">
                        <c:v>6239</c:v>
                      </c:pt>
                      <c:pt idx="6240">
                        <c:v>6240</c:v>
                      </c:pt>
                      <c:pt idx="6241">
                        <c:v>6241</c:v>
                      </c:pt>
                      <c:pt idx="6242">
                        <c:v>6242</c:v>
                      </c:pt>
                      <c:pt idx="6243">
                        <c:v>6243</c:v>
                      </c:pt>
                      <c:pt idx="6244">
                        <c:v>6244</c:v>
                      </c:pt>
                      <c:pt idx="6245">
                        <c:v>6245</c:v>
                      </c:pt>
                      <c:pt idx="6246">
                        <c:v>6246</c:v>
                      </c:pt>
                      <c:pt idx="6247">
                        <c:v>6247</c:v>
                      </c:pt>
                      <c:pt idx="6248">
                        <c:v>6248</c:v>
                      </c:pt>
                      <c:pt idx="6249">
                        <c:v>6249</c:v>
                      </c:pt>
                      <c:pt idx="6250">
                        <c:v>6250</c:v>
                      </c:pt>
                      <c:pt idx="6251">
                        <c:v>6251</c:v>
                      </c:pt>
                      <c:pt idx="6252">
                        <c:v>6252</c:v>
                      </c:pt>
                      <c:pt idx="6253">
                        <c:v>6253</c:v>
                      </c:pt>
                      <c:pt idx="6254">
                        <c:v>6254</c:v>
                      </c:pt>
                      <c:pt idx="6255">
                        <c:v>6255</c:v>
                      </c:pt>
                      <c:pt idx="6256">
                        <c:v>6256</c:v>
                      </c:pt>
                      <c:pt idx="6257">
                        <c:v>6257</c:v>
                      </c:pt>
                      <c:pt idx="6258">
                        <c:v>6258</c:v>
                      </c:pt>
                      <c:pt idx="6259">
                        <c:v>6259</c:v>
                      </c:pt>
                      <c:pt idx="6260">
                        <c:v>6260</c:v>
                      </c:pt>
                      <c:pt idx="6261">
                        <c:v>6261</c:v>
                      </c:pt>
                      <c:pt idx="6262">
                        <c:v>6262</c:v>
                      </c:pt>
                      <c:pt idx="6263">
                        <c:v>6263</c:v>
                      </c:pt>
                      <c:pt idx="6264">
                        <c:v>6264</c:v>
                      </c:pt>
                      <c:pt idx="6265">
                        <c:v>6265</c:v>
                      </c:pt>
                      <c:pt idx="6266">
                        <c:v>6266</c:v>
                      </c:pt>
                      <c:pt idx="6267">
                        <c:v>6267</c:v>
                      </c:pt>
                      <c:pt idx="6268">
                        <c:v>6268</c:v>
                      </c:pt>
                      <c:pt idx="6269">
                        <c:v>6269</c:v>
                      </c:pt>
                      <c:pt idx="6270">
                        <c:v>6270</c:v>
                      </c:pt>
                      <c:pt idx="6271">
                        <c:v>6271</c:v>
                      </c:pt>
                      <c:pt idx="6272">
                        <c:v>6272</c:v>
                      </c:pt>
                      <c:pt idx="6273">
                        <c:v>6273</c:v>
                      </c:pt>
                      <c:pt idx="6274">
                        <c:v>6274</c:v>
                      </c:pt>
                      <c:pt idx="6275">
                        <c:v>6275</c:v>
                      </c:pt>
                      <c:pt idx="6276">
                        <c:v>6276</c:v>
                      </c:pt>
                      <c:pt idx="6277">
                        <c:v>6277</c:v>
                      </c:pt>
                      <c:pt idx="6278">
                        <c:v>6278</c:v>
                      </c:pt>
                      <c:pt idx="6279">
                        <c:v>6279</c:v>
                      </c:pt>
                      <c:pt idx="6280">
                        <c:v>6280</c:v>
                      </c:pt>
                      <c:pt idx="6281">
                        <c:v>6281</c:v>
                      </c:pt>
                      <c:pt idx="6282">
                        <c:v>6282</c:v>
                      </c:pt>
                      <c:pt idx="6283">
                        <c:v>6283</c:v>
                      </c:pt>
                      <c:pt idx="6284">
                        <c:v>6284</c:v>
                      </c:pt>
                      <c:pt idx="6285">
                        <c:v>6285</c:v>
                      </c:pt>
                      <c:pt idx="6286">
                        <c:v>6286</c:v>
                      </c:pt>
                      <c:pt idx="6287">
                        <c:v>6287</c:v>
                      </c:pt>
                      <c:pt idx="6288">
                        <c:v>6288</c:v>
                      </c:pt>
                      <c:pt idx="6289">
                        <c:v>6289</c:v>
                      </c:pt>
                      <c:pt idx="6290">
                        <c:v>6290</c:v>
                      </c:pt>
                      <c:pt idx="6291">
                        <c:v>6291</c:v>
                      </c:pt>
                      <c:pt idx="6292">
                        <c:v>6292</c:v>
                      </c:pt>
                      <c:pt idx="6293">
                        <c:v>6293</c:v>
                      </c:pt>
                      <c:pt idx="6294">
                        <c:v>6294</c:v>
                      </c:pt>
                      <c:pt idx="6295">
                        <c:v>6295</c:v>
                      </c:pt>
                      <c:pt idx="6296">
                        <c:v>6296</c:v>
                      </c:pt>
                      <c:pt idx="6297">
                        <c:v>6297</c:v>
                      </c:pt>
                      <c:pt idx="6298">
                        <c:v>6298</c:v>
                      </c:pt>
                      <c:pt idx="6299">
                        <c:v>6299</c:v>
                      </c:pt>
                      <c:pt idx="6300">
                        <c:v>6300</c:v>
                      </c:pt>
                      <c:pt idx="6301">
                        <c:v>6301</c:v>
                      </c:pt>
                      <c:pt idx="6302">
                        <c:v>6302</c:v>
                      </c:pt>
                      <c:pt idx="6303">
                        <c:v>6303</c:v>
                      </c:pt>
                      <c:pt idx="6304">
                        <c:v>6304</c:v>
                      </c:pt>
                      <c:pt idx="6305">
                        <c:v>6305</c:v>
                      </c:pt>
                      <c:pt idx="6306">
                        <c:v>6306</c:v>
                      </c:pt>
                      <c:pt idx="6307">
                        <c:v>6307</c:v>
                      </c:pt>
                      <c:pt idx="6308">
                        <c:v>6308</c:v>
                      </c:pt>
                      <c:pt idx="6309">
                        <c:v>6309</c:v>
                      </c:pt>
                      <c:pt idx="6310">
                        <c:v>6310</c:v>
                      </c:pt>
                      <c:pt idx="6311">
                        <c:v>6311</c:v>
                      </c:pt>
                      <c:pt idx="6312">
                        <c:v>6312</c:v>
                      </c:pt>
                      <c:pt idx="6313">
                        <c:v>6313</c:v>
                      </c:pt>
                      <c:pt idx="6314">
                        <c:v>6314</c:v>
                      </c:pt>
                      <c:pt idx="6315">
                        <c:v>6315</c:v>
                      </c:pt>
                      <c:pt idx="6316">
                        <c:v>6316</c:v>
                      </c:pt>
                      <c:pt idx="6317">
                        <c:v>6317</c:v>
                      </c:pt>
                      <c:pt idx="6318">
                        <c:v>6318</c:v>
                      </c:pt>
                      <c:pt idx="6319">
                        <c:v>6319</c:v>
                      </c:pt>
                      <c:pt idx="6320">
                        <c:v>6320</c:v>
                      </c:pt>
                      <c:pt idx="6321">
                        <c:v>6321</c:v>
                      </c:pt>
                      <c:pt idx="6322">
                        <c:v>6322</c:v>
                      </c:pt>
                      <c:pt idx="6323">
                        <c:v>6323</c:v>
                      </c:pt>
                      <c:pt idx="6324">
                        <c:v>6324</c:v>
                      </c:pt>
                      <c:pt idx="6325">
                        <c:v>6325</c:v>
                      </c:pt>
                      <c:pt idx="6326">
                        <c:v>6326</c:v>
                      </c:pt>
                      <c:pt idx="6327">
                        <c:v>6327</c:v>
                      </c:pt>
                      <c:pt idx="6328">
                        <c:v>6328</c:v>
                      </c:pt>
                      <c:pt idx="6329">
                        <c:v>6329</c:v>
                      </c:pt>
                      <c:pt idx="6330">
                        <c:v>6330</c:v>
                      </c:pt>
                      <c:pt idx="6331">
                        <c:v>6331</c:v>
                      </c:pt>
                      <c:pt idx="6332">
                        <c:v>6332</c:v>
                      </c:pt>
                      <c:pt idx="6333">
                        <c:v>6333</c:v>
                      </c:pt>
                      <c:pt idx="6334">
                        <c:v>6334</c:v>
                      </c:pt>
                      <c:pt idx="6335">
                        <c:v>6335</c:v>
                      </c:pt>
                      <c:pt idx="6336">
                        <c:v>6336</c:v>
                      </c:pt>
                      <c:pt idx="6337">
                        <c:v>6337</c:v>
                      </c:pt>
                      <c:pt idx="6338">
                        <c:v>6338</c:v>
                      </c:pt>
                      <c:pt idx="6339">
                        <c:v>6339</c:v>
                      </c:pt>
                      <c:pt idx="6340">
                        <c:v>6340</c:v>
                      </c:pt>
                      <c:pt idx="6341">
                        <c:v>6341</c:v>
                      </c:pt>
                      <c:pt idx="6342">
                        <c:v>6342</c:v>
                      </c:pt>
                      <c:pt idx="6343">
                        <c:v>6343</c:v>
                      </c:pt>
                      <c:pt idx="6344">
                        <c:v>6344</c:v>
                      </c:pt>
                      <c:pt idx="6345">
                        <c:v>6345</c:v>
                      </c:pt>
                      <c:pt idx="6346">
                        <c:v>6346</c:v>
                      </c:pt>
                      <c:pt idx="6347">
                        <c:v>6347</c:v>
                      </c:pt>
                      <c:pt idx="6348">
                        <c:v>6348</c:v>
                      </c:pt>
                      <c:pt idx="6349">
                        <c:v>6349</c:v>
                      </c:pt>
                      <c:pt idx="6350">
                        <c:v>6350</c:v>
                      </c:pt>
                      <c:pt idx="6351">
                        <c:v>6351</c:v>
                      </c:pt>
                      <c:pt idx="6352">
                        <c:v>6352</c:v>
                      </c:pt>
                      <c:pt idx="6353">
                        <c:v>6353</c:v>
                      </c:pt>
                      <c:pt idx="6354">
                        <c:v>6354</c:v>
                      </c:pt>
                      <c:pt idx="6355">
                        <c:v>6355</c:v>
                      </c:pt>
                      <c:pt idx="6356">
                        <c:v>6356</c:v>
                      </c:pt>
                      <c:pt idx="6357">
                        <c:v>6357</c:v>
                      </c:pt>
                      <c:pt idx="6358">
                        <c:v>6358</c:v>
                      </c:pt>
                      <c:pt idx="6359">
                        <c:v>6359</c:v>
                      </c:pt>
                      <c:pt idx="6360">
                        <c:v>6360</c:v>
                      </c:pt>
                      <c:pt idx="6361">
                        <c:v>6361</c:v>
                      </c:pt>
                      <c:pt idx="6362">
                        <c:v>6362</c:v>
                      </c:pt>
                      <c:pt idx="6363">
                        <c:v>6363</c:v>
                      </c:pt>
                      <c:pt idx="6364">
                        <c:v>6364</c:v>
                      </c:pt>
                      <c:pt idx="6365">
                        <c:v>6365</c:v>
                      </c:pt>
                      <c:pt idx="6366">
                        <c:v>6366</c:v>
                      </c:pt>
                      <c:pt idx="6367">
                        <c:v>6367</c:v>
                      </c:pt>
                      <c:pt idx="6368">
                        <c:v>6368</c:v>
                      </c:pt>
                      <c:pt idx="6369">
                        <c:v>6369</c:v>
                      </c:pt>
                      <c:pt idx="6370">
                        <c:v>6370</c:v>
                      </c:pt>
                      <c:pt idx="6371">
                        <c:v>6371</c:v>
                      </c:pt>
                      <c:pt idx="6372">
                        <c:v>6372</c:v>
                      </c:pt>
                      <c:pt idx="6373">
                        <c:v>6373</c:v>
                      </c:pt>
                      <c:pt idx="6374">
                        <c:v>6374</c:v>
                      </c:pt>
                      <c:pt idx="6375">
                        <c:v>6375</c:v>
                      </c:pt>
                      <c:pt idx="6376">
                        <c:v>6376</c:v>
                      </c:pt>
                      <c:pt idx="6377">
                        <c:v>6377</c:v>
                      </c:pt>
                      <c:pt idx="6378">
                        <c:v>6378</c:v>
                      </c:pt>
                      <c:pt idx="6379">
                        <c:v>6379</c:v>
                      </c:pt>
                      <c:pt idx="6380">
                        <c:v>6380</c:v>
                      </c:pt>
                      <c:pt idx="6381">
                        <c:v>6381</c:v>
                      </c:pt>
                      <c:pt idx="6382">
                        <c:v>6382</c:v>
                      </c:pt>
                      <c:pt idx="6383">
                        <c:v>6383</c:v>
                      </c:pt>
                      <c:pt idx="6384">
                        <c:v>6384</c:v>
                      </c:pt>
                      <c:pt idx="6385">
                        <c:v>6385</c:v>
                      </c:pt>
                      <c:pt idx="6386">
                        <c:v>6386</c:v>
                      </c:pt>
                      <c:pt idx="6387">
                        <c:v>6387</c:v>
                      </c:pt>
                      <c:pt idx="6388">
                        <c:v>6388</c:v>
                      </c:pt>
                      <c:pt idx="6389">
                        <c:v>6389</c:v>
                      </c:pt>
                      <c:pt idx="6390">
                        <c:v>6390</c:v>
                      </c:pt>
                      <c:pt idx="6391">
                        <c:v>6391</c:v>
                      </c:pt>
                      <c:pt idx="6392">
                        <c:v>6392</c:v>
                      </c:pt>
                      <c:pt idx="6393">
                        <c:v>6393</c:v>
                      </c:pt>
                      <c:pt idx="6394">
                        <c:v>6394</c:v>
                      </c:pt>
                      <c:pt idx="6395">
                        <c:v>6395</c:v>
                      </c:pt>
                      <c:pt idx="6396">
                        <c:v>6396</c:v>
                      </c:pt>
                      <c:pt idx="6397">
                        <c:v>6397</c:v>
                      </c:pt>
                      <c:pt idx="6398">
                        <c:v>6398</c:v>
                      </c:pt>
                      <c:pt idx="6399">
                        <c:v>6399</c:v>
                      </c:pt>
                      <c:pt idx="6400">
                        <c:v>6400</c:v>
                      </c:pt>
                      <c:pt idx="6401">
                        <c:v>6401</c:v>
                      </c:pt>
                      <c:pt idx="6402">
                        <c:v>6402</c:v>
                      </c:pt>
                      <c:pt idx="6403">
                        <c:v>6403</c:v>
                      </c:pt>
                      <c:pt idx="6404">
                        <c:v>6404</c:v>
                      </c:pt>
                      <c:pt idx="6405">
                        <c:v>6405</c:v>
                      </c:pt>
                      <c:pt idx="6406">
                        <c:v>6406</c:v>
                      </c:pt>
                      <c:pt idx="6407">
                        <c:v>6407</c:v>
                      </c:pt>
                      <c:pt idx="6408">
                        <c:v>6408</c:v>
                      </c:pt>
                      <c:pt idx="6409">
                        <c:v>6409</c:v>
                      </c:pt>
                      <c:pt idx="6410">
                        <c:v>6410</c:v>
                      </c:pt>
                      <c:pt idx="6411">
                        <c:v>6411</c:v>
                      </c:pt>
                      <c:pt idx="6412">
                        <c:v>6412</c:v>
                      </c:pt>
                      <c:pt idx="6413">
                        <c:v>6413</c:v>
                      </c:pt>
                      <c:pt idx="6414">
                        <c:v>6414</c:v>
                      </c:pt>
                      <c:pt idx="6415">
                        <c:v>6415</c:v>
                      </c:pt>
                      <c:pt idx="6416">
                        <c:v>6416</c:v>
                      </c:pt>
                      <c:pt idx="6417">
                        <c:v>6417</c:v>
                      </c:pt>
                      <c:pt idx="6418">
                        <c:v>6418</c:v>
                      </c:pt>
                      <c:pt idx="6419">
                        <c:v>6419</c:v>
                      </c:pt>
                      <c:pt idx="6420">
                        <c:v>6420</c:v>
                      </c:pt>
                      <c:pt idx="6421">
                        <c:v>6421</c:v>
                      </c:pt>
                      <c:pt idx="6422">
                        <c:v>6422</c:v>
                      </c:pt>
                      <c:pt idx="6423">
                        <c:v>6423</c:v>
                      </c:pt>
                      <c:pt idx="6424">
                        <c:v>6424</c:v>
                      </c:pt>
                      <c:pt idx="6425">
                        <c:v>6425</c:v>
                      </c:pt>
                      <c:pt idx="6426">
                        <c:v>6426</c:v>
                      </c:pt>
                      <c:pt idx="6427">
                        <c:v>6427</c:v>
                      </c:pt>
                      <c:pt idx="6428">
                        <c:v>6428</c:v>
                      </c:pt>
                      <c:pt idx="6429">
                        <c:v>6429</c:v>
                      </c:pt>
                      <c:pt idx="6430">
                        <c:v>6430</c:v>
                      </c:pt>
                      <c:pt idx="6431">
                        <c:v>6431</c:v>
                      </c:pt>
                      <c:pt idx="6432">
                        <c:v>6432</c:v>
                      </c:pt>
                      <c:pt idx="6433">
                        <c:v>6433</c:v>
                      </c:pt>
                      <c:pt idx="6434">
                        <c:v>6434</c:v>
                      </c:pt>
                      <c:pt idx="6435">
                        <c:v>6435</c:v>
                      </c:pt>
                      <c:pt idx="6436">
                        <c:v>6436</c:v>
                      </c:pt>
                      <c:pt idx="6437">
                        <c:v>6437</c:v>
                      </c:pt>
                      <c:pt idx="6438">
                        <c:v>6438</c:v>
                      </c:pt>
                      <c:pt idx="6439">
                        <c:v>6439</c:v>
                      </c:pt>
                      <c:pt idx="6440">
                        <c:v>6440</c:v>
                      </c:pt>
                      <c:pt idx="6441">
                        <c:v>6441</c:v>
                      </c:pt>
                      <c:pt idx="6442">
                        <c:v>6442</c:v>
                      </c:pt>
                      <c:pt idx="6443">
                        <c:v>6443</c:v>
                      </c:pt>
                      <c:pt idx="6444">
                        <c:v>6444</c:v>
                      </c:pt>
                      <c:pt idx="6445">
                        <c:v>6445</c:v>
                      </c:pt>
                      <c:pt idx="6446">
                        <c:v>6446</c:v>
                      </c:pt>
                      <c:pt idx="6447">
                        <c:v>6447</c:v>
                      </c:pt>
                      <c:pt idx="6448">
                        <c:v>6448</c:v>
                      </c:pt>
                      <c:pt idx="6449">
                        <c:v>6449</c:v>
                      </c:pt>
                      <c:pt idx="6450">
                        <c:v>6450</c:v>
                      </c:pt>
                      <c:pt idx="6451">
                        <c:v>6451</c:v>
                      </c:pt>
                      <c:pt idx="6452">
                        <c:v>6452</c:v>
                      </c:pt>
                      <c:pt idx="6453">
                        <c:v>6453</c:v>
                      </c:pt>
                      <c:pt idx="6454">
                        <c:v>6454</c:v>
                      </c:pt>
                      <c:pt idx="6455">
                        <c:v>6455</c:v>
                      </c:pt>
                      <c:pt idx="6456">
                        <c:v>6456</c:v>
                      </c:pt>
                      <c:pt idx="6457">
                        <c:v>6457</c:v>
                      </c:pt>
                      <c:pt idx="6458">
                        <c:v>6458</c:v>
                      </c:pt>
                      <c:pt idx="6459">
                        <c:v>6459</c:v>
                      </c:pt>
                      <c:pt idx="6460">
                        <c:v>6460</c:v>
                      </c:pt>
                      <c:pt idx="6461">
                        <c:v>6461</c:v>
                      </c:pt>
                      <c:pt idx="6462">
                        <c:v>6462</c:v>
                      </c:pt>
                      <c:pt idx="6463">
                        <c:v>6463</c:v>
                      </c:pt>
                      <c:pt idx="6464">
                        <c:v>6464</c:v>
                      </c:pt>
                      <c:pt idx="6465">
                        <c:v>6465</c:v>
                      </c:pt>
                      <c:pt idx="6466">
                        <c:v>6466</c:v>
                      </c:pt>
                      <c:pt idx="6467">
                        <c:v>6467</c:v>
                      </c:pt>
                      <c:pt idx="6468">
                        <c:v>6468</c:v>
                      </c:pt>
                      <c:pt idx="6469">
                        <c:v>6469</c:v>
                      </c:pt>
                      <c:pt idx="6470">
                        <c:v>6470</c:v>
                      </c:pt>
                      <c:pt idx="6471">
                        <c:v>6471</c:v>
                      </c:pt>
                      <c:pt idx="6472">
                        <c:v>6472</c:v>
                      </c:pt>
                      <c:pt idx="6473">
                        <c:v>6473</c:v>
                      </c:pt>
                      <c:pt idx="6474">
                        <c:v>6474</c:v>
                      </c:pt>
                      <c:pt idx="6475">
                        <c:v>6475</c:v>
                      </c:pt>
                      <c:pt idx="6476">
                        <c:v>6476</c:v>
                      </c:pt>
                      <c:pt idx="6477">
                        <c:v>6477</c:v>
                      </c:pt>
                      <c:pt idx="6478">
                        <c:v>6478</c:v>
                      </c:pt>
                      <c:pt idx="6479">
                        <c:v>6479</c:v>
                      </c:pt>
                      <c:pt idx="6480">
                        <c:v>6480</c:v>
                      </c:pt>
                      <c:pt idx="6481">
                        <c:v>6481</c:v>
                      </c:pt>
                      <c:pt idx="6482">
                        <c:v>6482</c:v>
                      </c:pt>
                      <c:pt idx="6483">
                        <c:v>6483</c:v>
                      </c:pt>
                      <c:pt idx="6484">
                        <c:v>6484</c:v>
                      </c:pt>
                      <c:pt idx="6485">
                        <c:v>6485</c:v>
                      </c:pt>
                      <c:pt idx="6486">
                        <c:v>6486</c:v>
                      </c:pt>
                      <c:pt idx="6487">
                        <c:v>6487</c:v>
                      </c:pt>
                      <c:pt idx="6488">
                        <c:v>6488</c:v>
                      </c:pt>
                      <c:pt idx="6489">
                        <c:v>6489</c:v>
                      </c:pt>
                      <c:pt idx="6490">
                        <c:v>6490</c:v>
                      </c:pt>
                      <c:pt idx="6491">
                        <c:v>6491</c:v>
                      </c:pt>
                      <c:pt idx="6492">
                        <c:v>6492</c:v>
                      </c:pt>
                      <c:pt idx="6493">
                        <c:v>6493</c:v>
                      </c:pt>
                      <c:pt idx="6494">
                        <c:v>6494</c:v>
                      </c:pt>
                      <c:pt idx="6495">
                        <c:v>6495</c:v>
                      </c:pt>
                      <c:pt idx="6496">
                        <c:v>6496</c:v>
                      </c:pt>
                      <c:pt idx="6497">
                        <c:v>6497</c:v>
                      </c:pt>
                      <c:pt idx="6498">
                        <c:v>6498</c:v>
                      </c:pt>
                      <c:pt idx="6499">
                        <c:v>6499</c:v>
                      </c:pt>
                      <c:pt idx="6500">
                        <c:v>6500</c:v>
                      </c:pt>
                      <c:pt idx="6501">
                        <c:v>6501</c:v>
                      </c:pt>
                      <c:pt idx="6502">
                        <c:v>6502</c:v>
                      </c:pt>
                      <c:pt idx="6503">
                        <c:v>6503</c:v>
                      </c:pt>
                      <c:pt idx="6504">
                        <c:v>6504</c:v>
                      </c:pt>
                      <c:pt idx="6505">
                        <c:v>6505</c:v>
                      </c:pt>
                      <c:pt idx="6506">
                        <c:v>6506</c:v>
                      </c:pt>
                      <c:pt idx="6507">
                        <c:v>6507</c:v>
                      </c:pt>
                      <c:pt idx="6508">
                        <c:v>6508</c:v>
                      </c:pt>
                      <c:pt idx="6509">
                        <c:v>6509</c:v>
                      </c:pt>
                      <c:pt idx="6510">
                        <c:v>6510</c:v>
                      </c:pt>
                      <c:pt idx="6511">
                        <c:v>6511</c:v>
                      </c:pt>
                      <c:pt idx="6512">
                        <c:v>6512</c:v>
                      </c:pt>
                      <c:pt idx="6513">
                        <c:v>6513</c:v>
                      </c:pt>
                      <c:pt idx="6514">
                        <c:v>6514</c:v>
                      </c:pt>
                      <c:pt idx="6515">
                        <c:v>6515</c:v>
                      </c:pt>
                      <c:pt idx="6516">
                        <c:v>6516</c:v>
                      </c:pt>
                      <c:pt idx="6517">
                        <c:v>6517</c:v>
                      </c:pt>
                      <c:pt idx="6518">
                        <c:v>6518</c:v>
                      </c:pt>
                      <c:pt idx="6519">
                        <c:v>6519</c:v>
                      </c:pt>
                      <c:pt idx="6520">
                        <c:v>6520</c:v>
                      </c:pt>
                      <c:pt idx="6521">
                        <c:v>6521</c:v>
                      </c:pt>
                      <c:pt idx="6522">
                        <c:v>6522</c:v>
                      </c:pt>
                      <c:pt idx="6523">
                        <c:v>6523</c:v>
                      </c:pt>
                      <c:pt idx="6524">
                        <c:v>6524</c:v>
                      </c:pt>
                      <c:pt idx="6525">
                        <c:v>6525</c:v>
                      </c:pt>
                      <c:pt idx="6526">
                        <c:v>6526</c:v>
                      </c:pt>
                      <c:pt idx="6527">
                        <c:v>6527</c:v>
                      </c:pt>
                      <c:pt idx="6528">
                        <c:v>6528</c:v>
                      </c:pt>
                      <c:pt idx="6529">
                        <c:v>6529</c:v>
                      </c:pt>
                      <c:pt idx="6530">
                        <c:v>6530</c:v>
                      </c:pt>
                      <c:pt idx="6531">
                        <c:v>6531</c:v>
                      </c:pt>
                      <c:pt idx="6532">
                        <c:v>6532</c:v>
                      </c:pt>
                      <c:pt idx="6533">
                        <c:v>6533</c:v>
                      </c:pt>
                      <c:pt idx="6534">
                        <c:v>6534</c:v>
                      </c:pt>
                      <c:pt idx="6535">
                        <c:v>6535</c:v>
                      </c:pt>
                      <c:pt idx="6536">
                        <c:v>6536</c:v>
                      </c:pt>
                      <c:pt idx="6537">
                        <c:v>6537</c:v>
                      </c:pt>
                      <c:pt idx="6538">
                        <c:v>6538</c:v>
                      </c:pt>
                      <c:pt idx="6539">
                        <c:v>6539</c:v>
                      </c:pt>
                      <c:pt idx="6540">
                        <c:v>6540</c:v>
                      </c:pt>
                      <c:pt idx="6541">
                        <c:v>6541</c:v>
                      </c:pt>
                      <c:pt idx="6542">
                        <c:v>6542</c:v>
                      </c:pt>
                      <c:pt idx="6543">
                        <c:v>6543</c:v>
                      </c:pt>
                      <c:pt idx="6544">
                        <c:v>6544</c:v>
                      </c:pt>
                      <c:pt idx="6545">
                        <c:v>6545</c:v>
                      </c:pt>
                      <c:pt idx="6546">
                        <c:v>6546</c:v>
                      </c:pt>
                      <c:pt idx="6547">
                        <c:v>6547</c:v>
                      </c:pt>
                      <c:pt idx="6548">
                        <c:v>6548</c:v>
                      </c:pt>
                      <c:pt idx="6549">
                        <c:v>6549</c:v>
                      </c:pt>
                      <c:pt idx="6550">
                        <c:v>6550</c:v>
                      </c:pt>
                      <c:pt idx="6551">
                        <c:v>6551</c:v>
                      </c:pt>
                      <c:pt idx="6552">
                        <c:v>6552</c:v>
                      </c:pt>
                      <c:pt idx="6553">
                        <c:v>6553</c:v>
                      </c:pt>
                      <c:pt idx="6554">
                        <c:v>6554</c:v>
                      </c:pt>
                      <c:pt idx="6555">
                        <c:v>6555</c:v>
                      </c:pt>
                      <c:pt idx="6556">
                        <c:v>6556</c:v>
                      </c:pt>
                      <c:pt idx="6557">
                        <c:v>6557</c:v>
                      </c:pt>
                      <c:pt idx="6558">
                        <c:v>6558</c:v>
                      </c:pt>
                      <c:pt idx="6559">
                        <c:v>6559</c:v>
                      </c:pt>
                      <c:pt idx="6560">
                        <c:v>6560</c:v>
                      </c:pt>
                      <c:pt idx="6561">
                        <c:v>6561</c:v>
                      </c:pt>
                      <c:pt idx="6562">
                        <c:v>6562</c:v>
                      </c:pt>
                      <c:pt idx="6563">
                        <c:v>6563</c:v>
                      </c:pt>
                      <c:pt idx="6564">
                        <c:v>6564</c:v>
                      </c:pt>
                      <c:pt idx="6565">
                        <c:v>6565</c:v>
                      </c:pt>
                      <c:pt idx="6566">
                        <c:v>6566</c:v>
                      </c:pt>
                      <c:pt idx="6567">
                        <c:v>6567</c:v>
                      </c:pt>
                      <c:pt idx="6568">
                        <c:v>6568</c:v>
                      </c:pt>
                      <c:pt idx="6569">
                        <c:v>6569</c:v>
                      </c:pt>
                      <c:pt idx="6570">
                        <c:v>6570</c:v>
                      </c:pt>
                      <c:pt idx="6571">
                        <c:v>6571</c:v>
                      </c:pt>
                      <c:pt idx="6572">
                        <c:v>6572</c:v>
                      </c:pt>
                      <c:pt idx="6573">
                        <c:v>6573</c:v>
                      </c:pt>
                      <c:pt idx="6574">
                        <c:v>6574</c:v>
                      </c:pt>
                      <c:pt idx="6575">
                        <c:v>6575</c:v>
                      </c:pt>
                      <c:pt idx="6576">
                        <c:v>6576</c:v>
                      </c:pt>
                      <c:pt idx="6577">
                        <c:v>6577</c:v>
                      </c:pt>
                      <c:pt idx="6578">
                        <c:v>6578</c:v>
                      </c:pt>
                      <c:pt idx="6579">
                        <c:v>6579</c:v>
                      </c:pt>
                      <c:pt idx="6580">
                        <c:v>6580</c:v>
                      </c:pt>
                      <c:pt idx="6581">
                        <c:v>6581</c:v>
                      </c:pt>
                      <c:pt idx="6582">
                        <c:v>6582</c:v>
                      </c:pt>
                      <c:pt idx="6583">
                        <c:v>6583</c:v>
                      </c:pt>
                      <c:pt idx="6584">
                        <c:v>6584</c:v>
                      </c:pt>
                      <c:pt idx="6585">
                        <c:v>6585</c:v>
                      </c:pt>
                      <c:pt idx="6586">
                        <c:v>6586</c:v>
                      </c:pt>
                      <c:pt idx="6587">
                        <c:v>6587</c:v>
                      </c:pt>
                      <c:pt idx="6588">
                        <c:v>6588</c:v>
                      </c:pt>
                      <c:pt idx="6589">
                        <c:v>6589</c:v>
                      </c:pt>
                      <c:pt idx="6590">
                        <c:v>6590</c:v>
                      </c:pt>
                      <c:pt idx="6591">
                        <c:v>6591</c:v>
                      </c:pt>
                      <c:pt idx="6592">
                        <c:v>6592</c:v>
                      </c:pt>
                      <c:pt idx="6593">
                        <c:v>6593</c:v>
                      </c:pt>
                      <c:pt idx="6594">
                        <c:v>6594</c:v>
                      </c:pt>
                      <c:pt idx="6595">
                        <c:v>6595</c:v>
                      </c:pt>
                      <c:pt idx="6596">
                        <c:v>6596</c:v>
                      </c:pt>
                      <c:pt idx="6597">
                        <c:v>6597</c:v>
                      </c:pt>
                      <c:pt idx="6598">
                        <c:v>6598</c:v>
                      </c:pt>
                      <c:pt idx="6599">
                        <c:v>6599</c:v>
                      </c:pt>
                      <c:pt idx="6600">
                        <c:v>6600</c:v>
                      </c:pt>
                      <c:pt idx="6601">
                        <c:v>6601</c:v>
                      </c:pt>
                      <c:pt idx="6602">
                        <c:v>6602</c:v>
                      </c:pt>
                      <c:pt idx="6603">
                        <c:v>6603</c:v>
                      </c:pt>
                      <c:pt idx="6604">
                        <c:v>6604</c:v>
                      </c:pt>
                      <c:pt idx="6605">
                        <c:v>6605</c:v>
                      </c:pt>
                      <c:pt idx="6606">
                        <c:v>6606</c:v>
                      </c:pt>
                      <c:pt idx="6607">
                        <c:v>6607</c:v>
                      </c:pt>
                      <c:pt idx="6608">
                        <c:v>6608</c:v>
                      </c:pt>
                      <c:pt idx="6609">
                        <c:v>6609</c:v>
                      </c:pt>
                      <c:pt idx="6610">
                        <c:v>6610</c:v>
                      </c:pt>
                      <c:pt idx="6611">
                        <c:v>6611</c:v>
                      </c:pt>
                      <c:pt idx="6612">
                        <c:v>6612</c:v>
                      </c:pt>
                      <c:pt idx="6613">
                        <c:v>6613</c:v>
                      </c:pt>
                      <c:pt idx="6614">
                        <c:v>6614</c:v>
                      </c:pt>
                      <c:pt idx="6615">
                        <c:v>6615</c:v>
                      </c:pt>
                      <c:pt idx="6616">
                        <c:v>6616</c:v>
                      </c:pt>
                      <c:pt idx="6617">
                        <c:v>6617</c:v>
                      </c:pt>
                      <c:pt idx="6618">
                        <c:v>6618</c:v>
                      </c:pt>
                      <c:pt idx="6619">
                        <c:v>6619</c:v>
                      </c:pt>
                      <c:pt idx="6620">
                        <c:v>6620</c:v>
                      </c:pt>
                      <c:pt idx="6621">
                        <c:v>6621</c:v>
                      </c:pt>
                      <c:pt idx="6622">
                        <c:v>6622</c:v>
                      </c:pt>
                      <c:pt idx="6623">
                        <c:v>6623</c:v>
                      </c:pt>
                      <c:pt idx="6624">
                        <c:v>6624</c:v>
                      </c:pt>
                      <c:pt idx="6625">
                        <c:v>6625</c:v>
                      </c:pt>
                      <c:pt idx="6626">
                        <c:v>6626</c:v>
                      </c:pt>
                      <c:pt idx="6627">
                        <c:v>6627</c:v>
                      </c:pt>
                      <c:pt idx="6628">
                        <c:v>6628</c:v>
                      </c:pt>
                      <c:pt idx="6629">
                        <c:v>6629</c:v>
                      </c:pt>
                      <c:pt idx="6630">
                        <c:v>6630</c:v>
                      </c:pt>
                      <c:pt idx="6631">
                        <c:v>6631</c:v>
                      </c:pt>
                      <c:pt idx="6632">
                        <c:v>6632</c:v>
                      </c:pt>
                      <c:pt idx="6633">
                        <c:v>6633</c:v>
                      </c:pt>
                      <c:pt idx="6634">
                        <c:v>6634</c:v>
                      </c:pt>
                      <c:pt idx="6635">
                        <c:v>6635</c:v>
                      </c:pt>
                      <c:pt idx="6636">
                        <c:v>6636</c:v>
                      </c:pt>
                      <c:pt idx="6637">
                        <c:v>6637</c:v>
                      </c:pt>
                      <c:pt idx="6638">
                        <c:v>6638</c:v>
                      </c:pt>
                      <c:pt idx="6639">
                        <c:v>6639</c:v>
                      </c:pt>
                      <c:pt idx="6640">
                        <c:v>6640</c:v>
                      </c:pt>
                      <c:pt idx="6641">
                        <c:v>6641</c:v>
                      </c:pt>
                      <c:pt idx="6642">
                        <c:v>6642</c:v>
                      </c:pt>
                      <c:pt idx="6643">
                        <c:v>6643</c:v>
                      </c:pt>
                      <c:pt idx="6644">
                        <c:v>6644</c:v>
                      </c:pt>
                      <c:pt idx="6645">
                        <c:v>6645</c:v>
                      </c:pt>
                      <c:pt idx="6646">
                        <c:v>6646</c:v>
                      </c:pt>
                      <c:pt idx="6647">
                        <c:v>6647</c:v>
                      </c:pt>
                      <c:pt idx="6648">
                        <c:v>6648</c:v>
                      </c:pt>
                      <c:pt idx="6649">
                        <c:v>6649</c:v>
                      </c:pt>
                      <c:pt idx="6650">
                        <c:v>6650</c:v>
                      </c:pt>
                      <c:pt idx="6651">
                        <c:v>6651</c:v>
                      </c:pt>
                      <c:pt idx="6652">
                        <c:v>6652</c:v>
                      </c:pt>
                      <c:pt idx="6653">
                        <c:v>6653</c:v>
                      </c:pt>
                      <c:pt idx="6654">
                        <c:v>6654</c:v>
                      </c:pt>
                      <c:pt idx="6655">
                        <c:v>6655</c:v>
                      </c:pt>
                      <c:pt idx="6656">
                        <c:v>6656</c:v>
                      </c:pt>
                      <c:pt idx="6657">
                        <c:v>6657</c:v>
                      </c:pt>
                      <c:pt idx="6658">
                        <c:v>6658</c:v>
                      </c:pt>
                      <c:pt idx="6659">
                        <c:v>6659</c:v>
                      </c:pt>
                      <c:pt idx="6660">
                        <c:v>6660</c:v>
                      </c:pt>
                      <c:pt idx="6661">
                        <c:v>6661</c:v>
                      </c:pt>
                      <c:pt idx="6662">
                        <c:v>6662</c:v>
                      </c:pt>
                      <c:pt idx="6663">
                        <c:v>6663</c:v>
                      </c:pt>
                      <c:pt idx="6664">
                        <c:v>6664</c:v>
                      </c:pt>
                      <c:pt idx="6665">
                        <c:v>6665</c:v>
                      </c:pt>
                      <c:pt idx="6666">
                        <c:v>6666</c:v>
                      </c:pt>
                      <c:pt idx="6667">
                        <c:v>6667</c:v>
                      </c:pt>
                      <c:pt idx="6668">
                        <c:v>6668</c:v>
                      </c:pt>
                      <c:pt idx="6669">
                        <c:v>6669</c:v>
                      </c:pt>
                      <c:pt idx="6670">
                        <c:v>6670</c:v>
                      </c:pt>
                      <c:pt idx="6671">
                        <c:v>6671</c:v>
                      </c:pt>
                      <c:pt idx="6672">
                        <c:v>6672</c:v>
                      </c:pt>
                      <c:pt idx="6673">
                        <c:v>6673</c:v>
                      </c:pt>
                      <c:pt idx="6674">
                        <c:v>6674</c:v>
                      </c:pt>
                      <c:pt idx="6675">
                        <c:v>6675</c:v>
                      </c:pt>
                      <c:pt idx="6676">
                        <c:v>6676</c:v>
                      </c:pt>
                      <c:pt idx="6677">
                        <c:v>6677</c:v>
                      </c:pt>
                      <c:pt idx="6678">
                        <c:v>6678</c:v>
                      </c:pt>
                      <c:pt idx="6679">
                        <c:v>6679</c:v>
                      </c:pt>
                      <c:pt idx="6680">
                        <c:v>6680</c:v>
                      </c:pt>
                      <c:pt idx="6681">
                        <c:v>6681</c:v>
                      </c:pt>
                      <c:pt idx="6682">
                        <c:v>6682</c:v>
                      </c:pt>
                      <c:pt idx="6683">
                        <c:v>6683</c:v>
                      </c:pt>
                      <c:pt idx="6684">
                        <c:v>6684</c:v>
                      </c:pt>
                      <c:pt idx="6685">
                        <c:v>6685</c:v>
                      </c:pt>
                      <c:pt idx="6686">
                        <c:v>6686</c:v>
                      </c:pt>
                      <c:pt idx="6687">
                        <c:v>6687</c:v>
                      </c:pt>
                      <c:pt idx="6688">
                        <c:v>6688</c:v>
                      </c:pt>
                      <c:pt idx="6689">
                        <c:v>6689</c:v>
                      </c:pt>
                      <c:pt idx="6690">
                        <c:v>6690</c:v>
                      </c:pt>
                      <c:pt idx="6691">
                        <c:v>6691</c:v>
                      </c:pt>
                      <c:pt idx="6692">
                        <c:v>6692</c:v>
                      </c:pt>
                      <c:pt idx="6693">
                        <c:v>6693</c:v>
                      </c:pt>
                      <c:pt idx="6694">
                        <c:v>6694</c:v>
                      </c:pt>
                      <c:pt idx="6695">
                        <c:v>6695</c:v>
                      </c:pt>
                      <c:pt idx="6696">
                        <c:v>6696</c:v>
                      </c:pt>
                      <c:pt idx="6697">
                        <c:v>6697</c:v>
                      </c:pt>
                      <c:pt idx="6698">
                        <c:v>6698</c:v>
                      </c:pt>
                      <c:pt idx="6699">
                        <c:v>6699</c:v>
                      </c:pt>
                      <c:pt idx="6700">
                        <c:v>6700</c:v>
                      </c:pt>
                      <c:pt idx="6701">
                        <c:v>6701</c:v>
                      </c:pt>
                      <c:pt idx="6702">
                        <c:v>6702</c:v>
                      </c:pt>
                      <c:pt idx="6703">
                        <c:v>6703</c:v>
                      </c:pt>
                      <c:pt idx="6704">
                        <c:v>6704</c:v>
                      </c:pt>
                      <c:pt idx="6705">
                        <c:v>6705</c:v>
                      </c:pt>
                      <c:pt idx="6706">
                        <c:v>6706</c:v>
                      </c:pt>
                      <c:pt idx="6707">
                        <c:v>6707</c:v>
                      </c:pt>
                      <c:pt idx="6708">
                        <c:v>6708</c:v>
                      </c:pt>
                      <c:pt idx="6709">
                        <c:v>6709</c:v>
                      </c:pt>
                      <c:pt idx="6710">
                        <c:v>6710</c:v>
                      </c:pt>
                      <c:pt idx="6711">
                        <c:v>6711</c:v>
                      </c:pt>
                      <c:pt idx="6712">
                        <c:v>6712</c:v>
                      </c:pt>
                      <c:pt idx="6713">
                        <c:v>6713</c:v>
                      </c:pt>
                      <c:pt idx="6714">
                        <c:v>6714</c:v>
                      </c:pt>
                      <c:pt idx="6715">
                        <c:v>6715</c:v>
                      </c:pt>
                      <c:pt idx="6716">
                        <c:v>6716</c:v>
                      </c:pt>
                      <c:pt idx="6717">
                        <c:v>6717</c:v>
                      </c:pt>
                      <c:pt idx="6718">
                        <c:v>6718</c:v>
                      </c:pt>
                      <c:pt idx="6719">
                        <c:v>6719</c:v>
                      </c:pt>
                      <c:pt idx="6720">
                        <c:v>6720</c:v>
                      </c:pt>
                      <c:pt idx="6721">
                        <c:v>6721</c:v>
                      </c:pt>
                      <c:pt idx="6722">
                        <c:v>6722</c:v>
                      </c:pt>
                      <c:pt idx="6723">
                        <c:v>6723</c:v>
                      </c:pt>
                      <c:pt idx="6724">
                        <c:v>6724</c:v>
                      </c:pt>
                      <c:pt idx="6725">
                        <c:v>6725</c:v>
                      </c:pt>
                      <c:pt idx="6726">
                        <c:v>6726</c:v>
                      </c:pt>
                      <c:pt idx="6727">
                        <c:v>6727</c:v>
                      </c:pt>
                      <c:pt idx="6728">
                        <c:v>6728</c:v>
                      </c:pt>
                      <c:pt idx="6729">
                        <c:v>6729</c:v>
                      </c:pt>
                      <c:pt idx="6730">
                        <c:v>6730</c:v>
                      </c:pt>
                      <c:pt idx="6731">
                        <c:v>6731</c:v>
                      </c:pt>
                      <c:pt idx="6732">
                        <c:v>6732</c:v>
                      </c:pt>
                      <c:pt idx="6733">
                        <c:v>6733</c:v>
                      </c:pt>
                      <c:pt idx="6734">
                        <c:v>6734</c:v>
                      </c:pt>
                      <c:pt idx="6735">
                        <c:v>6735</c:v>
                      </c:pt>
                      <c:pt idx="6736">
                        <c:v>6736</c:v>
                      </c:pt>
                      <c:pt idx="6737">
                        <c:v>6737</c:v>
                      </c:pt>
                      <c:pt idx="6738">
                        <c:v>6738</c:v>
                      </c:pt>
                      <c:pt idx="6739">
                        <c:v>6739</c:v>
                      </c:pt>
                      <c:pt idx="6740">
                        <c:v>6740</c:v>
                      </c:pt>
                      <c:pt idx="6741">
                        <c:v>6741</c:v>
                      </c:pt>
                      <c:pt idx="6742">
                        <c:v>6742</c:v>
                      </c:pt>
                      <c:pt idx="6743">
                        <c:v>6743</c:v>
                      </c:pt>
                      <c:pt idx="6744">
                        <c:v>6744</c:v>
                      </c:pt>
                      <c:pt idx="6745">
                        <c:v>6745</c:v>
                      </c:pt>
                      <c:pt idx="6746">
                        <c:v>6746</c:v>
                      </c:pt>
                      <c:pt idx="6747">
                        <c:v>6747</c:v>
                      </c:pt>
                      <c:pt idx="6748">
                        <c:v>6748</c:v>
                      </c:pt>
                      <c:pt idx="6749">
                        <c:v>6749</c:v>
                      </c:pt>
                      <c:pt idx="6750">
                        <c:v>6750</c:v>
                      </c:pt>
                      <c:pt idx="6751">
                        <c:v>6751</c:v>
                      </c:pt>
                      <c:pt idx="6752">
                        <c:v>6752</c:v>
                      </c:pt>
                      <c:pt idx="6753">
                        <c:v>6753</c:v>
                      </c:pt>
                      <c:pt idx="6754">
                        <c:v>6754</c:v>
                      </c:pt>
                      <c:pt idx="6755">
                        <c:v>6755</c:v>
                      </c:pt>
                      <c:pt idx="6756">
                        <c:v>6756</c:v>
                      </c:pt>
                      <c:pt idx="6757">
                        <c:v>6757</c:v>
                      </c:pt>
                      <c:pt idx="6758">
                        <c:v>6758</c:v>
                      </c:pt>
                      <c:pt idx="6759">
                        <c:v>6759</c:v>
                      </c:pt>
                      <c:pt idx="6760">
                        <c:v>6760</c:v>
                      </c:pt>
                      <c:pt idx="6761">
                        <c:v>6761</c:v>
                      </c:pt>
                      <c:pt idx="6762">
                        <c:v>6762</c:v>
                      </c:pt>
                      <c:pt idx="6763">
                        <c:v>6763</c:v>
                      </c:pt>
                      <c:pt idx="6764">
                        <c:v>6764</c:v>
                      </c:pt>
                      <c:pt idx="6765">
                        <c:v>6765</c:v>
                      </c:pt>
                      <c:pt idx="6766">
                        <c:v>6766</c:v>
                      </c:pt>
                      <c:pt idx="6767">
                        <c:v>6767</c:v>
                      </c:pt>
                      <c:pt idx="6768">
                        <c:v>6768</c:v>
                      </c:pt>
                      <c:pt idx="6769">
                        <c:v>6769</c:v>
                      </c:pt>
                      <c:pt idx="6770">
                        <c:v>6770</c:v>
                      </c:pt>
                      <c:pt idx="6771">
                        <c:v>6771</c:v>
                      </c:pt>
                      <c:pt idx="6772">
                        <c:v>6772</c:v>
                      </c:pt>
                      <c:pt idx="6773">
                        <c:v>6773</c:v>
                      </c:pt>
                      <c:pt idx="6774">
                        <c:v>6774</c:v>
                      </c:pt>
                      <c:pt idx="6775">
                        <c:v>6775</c:v>
                      </c:pt>
                      <c:pt idx="6776">
                        <c:v>6776</c:v>
                      </c:pt>
                      <c:pt idx="6777">
                        <c:v>6777</c:v>
                      </c:pt>
                      <c:pt idx="6778">
                        <c:v>6778</c:v>
                      </c:pt>
                      <c:pt idx="6779">
                        <c:v>6779</c:v>
                      </c:pt>
                      <c:pt idx="6780">
                        <c:v>6780</c:v>
                      </c:pt>
                      <c:pt idx="6781">
                        <c:v>6781</c:v>
                      </c:pt>
                      <c:pt idx="6782">
                        <c:v>6782</c:v>
                      </c:pt>
                      <c:pt idx="6783">
                        <c:v>6783</c:v>
                      </c:pt>
                      <c:pt idx="6784">
                        <c:v>6784</c:v>
                      </c:pt>
                      <c:pt idx="6785">
                        <c:v>6785</c:v>
                      </c:pt>
                      <c:pt idx="6786">
                        <c:v>6786</c:v>
                      </c:pt>
                      <c:pt idx="6787">
                        <c:v>6787</c:v>
                      </c:pt>
                      <c:pt idx="6788">
                        <c:v>6788</c:v>
                      </c:pt>
                      <c:pt idx="6789">
                        <c:v>6789</c:v>
                      </c:pt>
                      <c:pt idx="6790">
                        <c:v>6790</c:v>
                      </c:pt>
                      <c:pt idx="6791">
                        <c:v>6791</c:v>
                      </c:pt>
                      <c:pt idx="6792">
                        <c:v>6792</c:v>
                      </c:pt>
                      <c:pt idx="6793">
                        <c:v>6793</c:v>
                      </c:pt>
                      <c:pt idx="6794">
                        <c:v>6794</c:v>
                      </c:pt>
                      <c:pt idx="6795">
                        <c:v>6795</c:v>
                      </c:pt>
                      <c:pt idx="6796">
                        <c:v>6796</c:v>
                      </c:pt>
                      <c:pt idx="6797">
                        <c:v>6797</c:v>
                      </c:pt>
                      <c:pt idx="6798">
                        <c:v>6798</c:v>
                      </c:pt>
                      <c:pt idx="6799">
                        <c:v>6799</c:v>
                      </c:pt>
                      <c:pt idx="6800">
                        <c:v>6800</c:v>
                      </c:pt>
                      <c:pt idx="6801">
                        <c:v>6801</c:v>
                      </c:pt>
                      <c:pt idx="6802">
                        <c:v>6802</c:v>
                      </c:pt>
                      <c:pt idx="6803">
                        <c:v>6803</c:v>
                      </c:pt>
                      <c:pt idx="6804">
                        <c:v>6804</c:v>
                      </c:pt>
                      <c:pt idx="6805">
                        <c:v>6805</c:v>
                      </c:pt>
                      <c:pt idx="6806">
                        <c:v>6806</c:v>
                      </c:pt>
                      <c:pt idx="6807">
                        <c:v>6807</c:v>
                      </c:pt>
                      <c:pt idx="6808">
                        <c:v>6808</c:v>
                      </c:pt>
                      <c:pt idx="6809">
                        <c:v>6809</c:v>
                      </c:pt>
                      <c:pt idx="6810">
                        <c:v>6810</c:v>
                      </c:pt>
                      <c:pt idx="6811">
                        <c:v>6811</c:v>
                      </c:pt>
                      <c:pt idx="6812">
                        <c:v>6812</c:v>
                      </c:pt>
                      <c:pt idx="6813">
                        <c:v>6813</c:v>
                      </c:pt>
                      <c:pt idx="6814">
                        <c:v>6814</c:v>
                      </c:pt>
                      <c:pt idx="6815">
                        <c:v>6815</c:v>
                      </c:pt>
                      <c:pt idx="6816">
                        <c:v>6816</c:v>
                      </c:pt>
                      <c:pt idx="6817">
                        <c:v>6817</c:v>
                      </c:pt>
                      <c:pt idx="6818">
                        <c:v>6818</c:v>
                      </c:pt>
                      <c:pt idx="6819">
                        <c:v>6819</c:v>
                      </c:pt>
                      <c:pt idx="6820">
                        <c:v>6820</c:v>
                      </c:pt>
                      <c:pt idx="6821">
                        <c:v>6821</c:v>
                      </c:pt>
                      <c:pt idx="6822">
                        <c:v>6822</c:v>
                      </c:pt>
                      <c:pt idx="6823">
                        <c:v>6823</c:v>
                      </c:pt>
                      <c:pt idx="6824">
                        <c:v>6824</c:v>
                      </c:pt>
                      <c:pt idx="6825">
                        <c:v>6825</c:v>
                      </c:pt>
                      <c:pt idx="6826">
                        <c:v>6826</c:v>
                      </c:pt>
                      <c:pt idx="6827">
                        <c:v>6827</c:v>
                      </c:pt>
                      <c:pt idx="6828">
                        <c:v>6828</c:v>
                      </c:pt>
                      <c:pt idx="6829">
                        <c:v>6829</c:v>
                      </c:pt>
                      <c:pt idx="6830">
                        <c:v>6830</c:v>
                      </c:pt>
                      <c:pt idx="6831">
                        <c:v>6831</c:v>
                      </c:pt>
                      <c:pt idx="6832">
                        <c:v>6832</c:v>
                      </c:pt>
                      <c:pt idx="6833">
                        <c:v>6833</c:v>
                      </c:pt>
                      <c:pt idx="6834">
                        <c:v>6834</c:v>
                      </c:pt>
                      <c:pt idx="6835">
                        <c:v>6835</c:v>
                      </c:pt>
                      <c:pt idx="6836">
                        <c:v>6836</c:v>
                      </c:pt>
                      <c:pt idx="6837">
                        <c:v>6837</c:v>
                      </c:pt>
                      <c:pt idx="6838">
                        <c:v>6838</c:v>
                      </c:pt>
                      <c:pt idx="6839">
                        <c:v>6839</c:v>
                      </c:pt>
                      <c:pt idx="6840">
                        <c:v>6840</c:v>
                      </c:pt>
                      <c:pt idx="6841">
                        <c:v>6841</c:v>
                      </c:pt>
                      <c:pt idx="6842">
                        <c:v>6842</c:v>
                      </c:pt>
                      <c:pt idx="6843">
                        <c:v>6843</c:v>
                      </c:pt>
                      <c:pt idx="6844">
                        <c:v>6844</c:v>
                      </c:pt>
                      <c:pt idx="6845">
                        <c:v>6845</c:v>
                      </c:pt>
                      <c:pt idx="6846">
                        <c:v>6846</c:v>
                      </c:pt>
                      <c:pt idx="6847">
                        <c:v>6847</c:v>
                      </c:pt>
                      <c:pt idx="6848">
                        <c:v>6848</c:v>
                      </c:pt>
                      <c:pt idx="6849">
                        <c:v>6849</c:v>
                      </c:pt>
                      <c:pt idx="6850">
                        <c:v>6850</c:v>
                      </c:pt>
                      <c:pt idx="6851">
                        <c:v>6851</c:v>
                      </c:pt>
                      <c:pt idx="6852">
                        <c:v>6852</c:v>
                      </c:pt>
                      <c:pt idx="6853">
                        <c:v>6853</c:v>
                      </c:pt>
                      <c:pt idx="6854">
                        <c:v>6854</c:v>
                      </c:pt>
                      <c:pt idx="6855">
                        <c:v>6855</c:v>
                      </c:pt>
                      <c:pt idx="6856">
                        <c:v>6856</c:v>
                      </c:pt>
                      <c:pt idx="6857">
                        <c:v>6857</c:v>
                      </c:pt>
                      <c:pt idx="6858">
                        <c:v>6858</c:v>
                      </c:pt>
                      <c:pt idx="6859">
                        <c:v>6859</c:v>
                      </c:pt>
                      <c:pt idx="6860">
                        <c:v>6860</c:v>
                      </c:pt>
                      <c:pt idx="6861">
                        <c:v>6861</c:v>
                      </c:pt>
                      <c:pt idx="6862">
                        <c:v>6862</c:v>
                      </c:pt>
                      <c:pt idx="6863">
                        <c:v>6863</c:v>
                      </c:pt>
                      <c:pt idx="6864">
                        <c:v>6864</c:v>
                      </c:pt>
                      <c:pt idx="6865">
                        <c:v>6865</c:v>
                      </c:pt>
                      <c:pt idx="6866">
                        <c:v>6866</c:v>
                      </c:pt>
                      <c:pt idx="6867">
                        <c:v>6867</c:v>
                      </c:pt>
                      <c:pt idx="6868">
                        <c:v>6868</c:v>
                      </c:pt>
                      <c:pt idx="6869">
                        <c:v>6869</c:v>
                      </c:pt>
                      <c:pt idx="6870">
                        <c:v>6870</c:v>
                      </c:pt>
                      <c:pt idx="6871">
                        <c:v>6871</c:v>
                      </c:pt>
                      <c:pt idx="6872">
                        <c:v>6872</c:v>
                      </c:pt>
                      <c:pt idx="6873">
                        <c:v>6873</c:v>
                      </c:pt>
                      <c:pt idx="6874">
                        <c:v>6874</c:v>
                      </c:pt>
                      <c:pt idx="6875">
                        <c:v>6875</c:v>
                      </c:pt>
                      <c:pt idx="6876">
                        <c:v>6876</c:v>
                      </c:pt>
                      <c:pt idx="6877">
                        <c:v>6877</c:v>
                      </c:pt>
                      <c:pt idx="6878">
                        <c:v>6878</c:v>
                      </c:pt>
                      <c:pt idx="6879">
                        <c:v>6879</c:v>
                      </c:pt>
                      <c:pt idx="6880">
                        <c:v>6880</c:v>
                      </c:pt>
                      <c:pt idx="6881">
                        <c:v>6881</c:v>
                      </c:pt>
                      <c:pt idx="6882">
                        <c:v>6882</c:v>
                      </c:pt>
                      <c:pt idx="6883">
                        <c:v>6883</c:v>
                      </c:pt>
                      <c:pt idx="6884">
                        <c:v>6884</c:v>
                      </c:pt>
                      <c:pt idx="6885">
                        <c:v>6885</c:v>
                      </c:pt>
                      <c:pt idx="6886">
                        <c:v>6886</c:v>
                      </c:pt>
                      <c:pt idx="6887">
                        <c:v>6887</c:v>
                      </c:pt>
                      <c:pt idx="6888">
                        <c:v>6888</c:v>
                      </c:pt>
                      <c:pt idx="6889">
                        <c:v>6889</c:v>
                      </c:pt>
                      <c:pt idx="6890">
                        <c:v>6890</c:v>
                      </c:pt>
                      <c:pt idx="6891">
                        <c:v>6891</c:v>
                      </c:pt>
                      <c:pt idx="6892">
                        <c:v>6892</c:v>
                      </c:pt>
                      <c:pt idx="6893">
                        <c:v>6893</c:v>
                      </c:pt>
                      <c:pt idx="6894">
                        <c:v>6894</c:v>
                      </c:pt>
                      <c:pt idx="6895">
                        <c:v>6895</c:v>
                      </c:pt>
                      <c:pt idx="6896">
                        <c:v>6896</c:v>
                      </c:pt>
                      <c:pt idx="6897">
                        <c:v>6897</c:v>
                      </c:pt>
                      <c:pt idx="6898">
                        <c:v>6898</c:v>
                      </c:pt>
                      <c:pt idx="6899">
                        <c:v>6899</c:v>
                      </c:pt>
                      <c:pt idx="6900">
                        <c:v>6900</c:v>
                      </c:pt>
                      <c:pt idx="6901">
                        <c:v>6901</c:v>
                      </c:pt>
                      <c:pt idx="6902">
                        <c:v>6902</c:v>
                      </c:pt>
                      <c:pt idx="6903">
                        <c:v>6903</c:v>
                      </c:pt>
                      <c:pt idx="6904">
                        <c:v>6904</c:v>
                      </c:pt>
                      <c:pt idx="6905">
                        <c:v>6905</c:v>
                      </c:pt>
                      <c:pt idx="6906">
                        <c:v>6906</c:v>
                      </c:pt>
                      <c:pt idx="6907">
                        <c:v>6907</c:v>
                      </c:pt>
                      <c:pt idx="6908">
                        <c:v>6908</c:v>
                      </c:pt>
                      <c:pt idx="6909">
                        <c:v>6909</c:v>
                      </c:pt>
                      <c:pt idx="6910">
                        <c:v>6910</c:v>
                      </c:pt>
                      <c:pt idx="6911">
                        <c:v>6911</c:v>
                      </c:pt>
                      <c:pt idx="6912">
                        <c:v>6912</c:v>
                      </c:pt>
                      <c:pt idx="6913">
                        <c:v>6913</c:v>
                      </c:pt>
                      <c:pt idx="6914">
                        <c:v>6914</c:v>
                      </c:pt>
                      <c:pt idx="6915">
                        <c:v>6915</c:v>
                      </c:pt>
                      <c:pt idx="6916">
                        <c:v>6916</c:v>
                      </c:pt>
                      <c:pt idx="6917">
                        <c:v>6917</c:v>
                      </c:pt>
                      <c:pt idx="6918">
                        <c:v>6918</c:v>
                      </c:pt>
                      <c:pt idx="6919">
                        <c:v>6919</c:v>
                      </c:pt>
                      <c:pt idx="6920">
                        <c:v>6920</c:v>
                      </c:pt>
                      <c:pt idx="6921">
                        <c:v>6921</c:v>
                      </c:pt>
                      <c:pt idx="6922">
                        <c:v>6922</c:v>
                      </c:pt>
                      <c:pt idx="6923">
                        <c:v>6923</c:v>
                      </c:pt>
                      <c:pt idx="6924">
                        <c:v>6924</c:v>
                      </c:pt>
                      <c:pt idx="6925">
                        <c:v>6925</c:v>
                      </c:pt>
                      <c:pt idx="6926">
                        <c:v>6926</c:v>
                      </c:pt>
                      <c:pt idx="6927">
                        <c:v>6927</c:v>
                      </c:pt>
                      <c:pt idx="6928">
                        <c:v>6928</c:v>
                      </c:pt>
                      <c:pt idx="6929">
                        <c:v>6929</c:v>
                      </c:pt>
                      <c:pt idx="6930">
                        <c:v>6930</c:v>
                      </c:pt>
                      <c:pt idx="6931">
                        <c:v>6931</c:v>
                      </c:pt>
                      <c:pt idx="6932">
                        <c:v>6932</c:v>
                      </c:pt>
                      <c:pt idx="6933">
                        <c:v>6933</c:v>
                      </c:pt>
                      <c:pt idx="6934">
                        <c:v>6934</c:v>
                      </c:pt>
                      <c:pt idx="6935">
                        <c:v>6935</c:v>
                      </c:pt>
                      <c:pt idx="6936">
                        <c:v>6936</c:v>
                      </c:pt>
                      <c:pt idx="6937">
                        <c:v>6937</c:v>
                      </c:pt>
                      <c:pt idx="6938">
                        <c:v>6938</c:v>
                      </c:pt>
                      <c:pt idx="6939">
                        <c:v>6939</c:v>
                      </c:pt>
                      <c:pt idx="6940">
                        <c:v>6940</c:v>
                      </c:pt>
                      <c:pt idx="6941">
                        <c:v>6941</c:v>
                      </c:pt>
                      <c:pt idx="6942">
                        <c:v>6942</c:v>
                      </c:pt>
                      <c:pt idx="6943">
                        <c:v>6943</c:v>
                      </c:pt>
                      <c:pt idx="6944">
                        <c:v>6944</c:v>
                      </c:pt>
                      <c:pt idx="6945">
                        <c:v>6945</c:v>
                      </c:pt>
                      <c:pt idx="6946">
                        <c:v>6946</c:v>
                      </c:pt>
                      <c:pt idx="6947">
                        <c:v>6947</c:v>
                      </c:pt>
                      <c:pt idx="6948">
                        <c:v>6948</c:v>
                      </c:pt>
                      <c:pt idx="6949">
                        <c:v>6949</c:v>
                      </c:pt>
                      <c:pt idx="6950">
                        <c:v>6950</c:v>
                      </c:pt>
                      <c:pt idx="6951">
                        <c:v>6951</c:v>
                      </c:pt>
                      <c:pt idx="6952">
                        <c:v>6952</c:v>
                      </c:pt>
                      <c:pt idx="6953">
                        <c:v>6953</c:v>
                      </c:pt>
                      <c:pt idx="6954">
                        <c:v>6954</c:v>
                      </c:pt>
                      <c:pt idx="6955">
                        <c:v>6955</c:v>
                      </c:pt>
                      <c:pt idx="6956">
                        <c:v>6956</c:v>
                      </c:pt>
                      <c:pt idx="6957">
                        <c:v>6957</c:v>
                      </c:pt>
                      <c:pt idx="6958">
                        <c:v>6958</c:v>
                      </c:pt>
                      <c:pt idx="6959">
                        <c:v>6959</c:v>
                      </c:pt>
                      <c:pt idx="6960">
                        <c:v>6960</c:v>
                      </c:pt>
                      <c:pt idx="6961">
                        <c:v>6961</c:v>
                      </c:pt>
                      <c:pt idx="6962">
                        <c:v>6962</c:v>
                      </c:pt>
                      <c:pt idx="6963">
                        <c:v>6963</c:v>
                      </c:pt>
                      <c:pt idx="6964">
                        <c:v>6964</c:v>
                      </c:pt>
                      <c:pt idx="6965">
                        <c:v>6965</c:v>
                      </c:pt>
                      <c:pt idx="6966">
                        <c:v>6966</c:v>
                      </c:pt>
                      <c:pt idx="6967">
                        <c:v>6967</c:v>
                      </c:pt>
                      <c:pt idx="6968">
                        <c:v>6968</c:v>
                      </c:pt>
                      <c:pt idx="6969">
                        <c:v>6969</c:v>
                      </c:pt>
                      <c:pt idx="6970">
                        <c:v>6970</c:v>
                      </c:pt>
                      <c:pt idx="6971">
                        <c:v>6971</c:v>
                      </c:pt>
                      <c:pt idx="6972">
                        <c:v>6972</c:v>
                      </c:pt>
                      <c:pt idx="6973">
                        <c:v>6973</c:v>
                      </c:pt>
                      <c:pt idx="6974">
                        <c:v>6974</c:v>
                      </c:pt>
                      <c:pt idx="6975">
                        <c:v>6975</c:v>
                      </c:pt>
                      <c:pt idx="6976">
                        <c:v>6976</c:v>
                      </c:pt>
                      <c:pt idx="6977">
                        <c:v>6977</c:v>
                      </c:pt>
                      <c:pt idx="6978">
                        <c:v>6978</c:v>
                      </c:pt>
                      <c:pt idx="6979">
                        <c:v>6979</c:v>
                      </c:pt>
                      <c:pt idx="6980">
                        <c:v>6980</c:v>
                      </c:pt>
                      <c:pt idx="6981">
                        <c:v>6981</c:v>
                      </c:pt>
                      <c:pt idx="6982">
                        <c:v>6982</c:v>
                      </c:pt>
                      <c:pt idx="6983">
                        <c:v>6983</c:v>
                      </c:pt>
                      <c:pt idx="6984">
                        <c:v>6984</c:v>
                      </c:pt>
                      <c:pt idx="6985">
                        <c:v>6985</c:v>
                      </c:pt>
                      <c:pt idx="6986">
                        <c:v>6986</c:v>
                      </c:pt>
                      <c:pt idx="6987">
                        <c:v>6987</c:v>
                      </c:pt>
                      <c:pt idx="6988">
                        <c:v>6988</c:v>
                      </c:pt>
                      <c:pt idx="6989">
                        <c:v>6989</c:v>
                      </c:pt>
                      <c:pt idx="6990">
                        <c:v>6990</c:v>
                      </c:pt>
                      <c:pt idx="6991">
                        <c:v>6991</c:v>
                      </c:pt>
                      <c:pt idx="6992">
                        <c:v>6992</c:v>
                      </c:pt>
                      <c:pt idx="6993">
                        <c:v>6993</c:v>
                      </c:pt>
                      <c:pt idx="6994">
                        <c:v>6994</c:v>
                      </c:pt>
                      <c:pt idx="6995">
                        <c:v>6995</c:v>
                      </c:pt>
                      <c:pt idx="6996">
                        <c:v>6996</c:v>
                      </c:pt>
                      <c:pt idx="6997">
                        <c:v>6997</c:v>
                      </c:pt>
                      <c:pt idx="6998">
                        <c:v>6998</c:v>
                      </c:pt>
                      <c:pt idx="6999">
                        <c:v>6999</c:v>
                      </c:pt>
                      <c:pt idx="7000">
                        <c:v>7000</c:v>
                      </c:pt>
                      <c:pt idx="7001">
                        <c:v>7001</c:v>
                      </c:pt>
                      <c:pt idx="7002">
                        <c:v>7002</c:v>
                      </c:pt>
                      <c:pt idx="7003">
                        <c:v>7003</c:v>
                      </c:pt>
                      <c:pt idx="7004">
                        <c:v>7004</c:v>
                      </c:pt>
                      <c:pt idx="7005">
                        <c:v>7005</c:v>
                      </c:pt>
                      <c:pt idx="7006">
                        <c:v>7006</c:v>
                      </c:pt>
                      <c:pt idx="7007">
                        <c:v>7007</c:v>
                      </c:pt>
                      <c:pt idx="7008">
                        <c:v>7008</c:v>
                      </c:pt>
                      <c:pt idx="7009">
                        <c:v>7009</c:v>
                      </c:pt>
                      <c:pt idx="7010">
                        <c:v>7010</c:v>
                      </c:pt>
                      <c:pt idx="7011">
                        <c:v>7011</c:v>
                      </c:pt>
                      <c:pt idx="7012">
                        <c:v>7012</c:v>
                      </c:pt>
                      <c:pt idx="7013">
                        <c:v>7013</c:v>
                      </c:pt>
                      <c:pt idx="7014">
                        <c:v>7014</c:v>
                      </c:pt>
                      <c:pt idx="7015">
                        <c:v>7015</c:v>
                      </c:pt>
                      <c:pt idx="7016">
                        <c:v>7016</c:v>
                      </c:pt>
                      <c:pt idx="7017">
                        <c:v>7017</c:v>
                      </c:pt>
                      <c:pt idx="7018">
                        <c:v>7018</c:v>
                      </c:pt>
                      <c:pt idx="7019">
                        <c:v>7019</c:v>
                      </c:pt>
                      <c:pt idx="7020">
                        <c:v>7020</c:v>
                      </c:pt>
                      <c:pt idx="7021">
                        <c:v>7021</c:v>
                      </c:pt>
                      <c:pt idx="7022">
                        <c:v>7022</c:v>
                      </c:pt>
                      <c:pt idx="7023">
                        <c:v>7023</c:v>
                      </c:pt>
                      <c:pt idx="7024">
                        <c:v>7024</c:v>
                      </c:pt>
                      <c:pt idx="7025">
                        <c:v>7025</c:v>
                      </c:pt>
                      <c:pt idx="7026">
                        <c:v>7026</c:v>
                      </c:pt>
                      <c:pt idx="7027">
                        <c:v>7027</c:v>
                      </c:pt>
                      <c:pt idx="7028">
                        <c:v>7028</c:v>
                      </c:pt>
                      <c:pt idx="7029">
                        <c:v>7029</c:v>
                      </c:pt>
                      <c:pt idx="7030">
                        <c:v>7030</c:v>
                      </c:pt>
                      <c:pt idx="7031">
                        <c:v>7031</c:v>
                      </c:pt>
                      <c:pt idx="7032">
                        <c:v>7032</c:v>
                      </c:pt>
                      <c:pt idx="7033">
                        <c:v>7033</c:v>
                      </c:pt>
                      <c:pt idx="7034">
                        <c:v>7034</c:v>
                      </c:pt>
                      <c:pt idx="7035">
                        <c:v>7035</c:v>
                      </c:pt>
                      <c:pt idx="7036">
                        <c:v>7036</c:v>
                      </c:pt>
                      <c:pt idx="7037">
                        <c:v>7037</c:v>
                      </c:pt>
                      <c:pt idx="7038">
                        <c:v>7038</c:v>
                      </c:pt>
                      <c:pt idx="7039">
                        <c:v>7039</c:v>
                      </c:pt>
                      <c:pt idx="7040">
                        <c:v>7040</c:v>
                      </c:pt>
                      <c:pt idx="7041">
                        <c:v>7041</c:v>
                      </c:pt>
                      <c:pt idx="7042">
                        <c:v>7042</c:v>
                      </c:pt>
                      <c:pt idx="7043">
                        <c:v>7043</c:v>
                      </c:pt>
                      <c:pt idx="7044">
                        <c:v>7044</c:v>
                      </c:pt>
                      <c:pt idx="7045">
                        <c:v>7045</c:v>
                      </c:pt>
                      <c:pt idx="7046">
                        <c:v>7046</c:v>
                      </c:pt>
                      <c:pt idx="7047">
                        <c:v>7047</c:v>
                      </c:pt>
                      <c:pt idx="7048">
                        <c:v>7048</c:v>
                      </c:pt>
                      <c:pt idx="7049">
                        <c:v>7049</c:v>
                      </c:pt>
                      <c:pt idx="7050">
                        <c:v>7050</c:v>
                      </c:pt>
                      <c:pt idx="7051">
                        <c:v>7051</c:v>
                      </c:pt>
                      <c:pt idx="7052">
                        <c:v>7052</c:v>
                      </c:pt>
                      <c:pt idx="7053">
                        <c:v>7053</c:v>
                      </c:pt>
                      <c:pt idx="7054">
                        <c:v>7054</c:v>
                      </c:pt>
                      <c:pt idx="7055">
                        <c:v>7055</c:v>
                      </c:pt>
                      <c:pt idx="7056">
                        <c:v>7056</c:v>
                      </c:pt>
                      <c:pt idx="7057">
                        <c:v>7057</c:v>
                      </c:pt>
                      <c:pt idx="7058">
                        <c:v>7058</c:v>
                      </c:pt>
                      <c:pt idx="7059">
                        <c:v>7059</c:v>
                      </c:pt>
                      <c:pt idx="7060">
                        <c:v>7060</c:v>
                      </c:pt>
                      <c:pt idx="7061">
                        <c:v>7061</c:v>
                      </c:pt>
                      <c:pt idx="7062">
                        <c:v>7062</c:v>
                      </c:pt>
                      <c:pt idx="7063">
                        <c:v>7063</c:v>
                      </c:pt>
                      <c:pt idx="7064">
                        <c:v>7064</c:v>
                      </c:pt>
                      <c:pt idx="7065">
                        <c:v>7065</c:v>
                      </c:pt>
                      <c:pt idx="7066">
                        <c:v>7066</c:v>
                      </c:pt>
                      <c:pt idx="7067">
                        <c:v>7067</c:v>
                      </c:pt>
                      <c:pt idx="7068">
                        <c:v>7068</c:v>
                      </c:pt>
                      <c:pt idx="7069">
                        <c:v>7069</c:v>
                      </c:pt>
                      <c:pt idx="7070">
                        <c:v>7070</c:v>
                      </c:pt>
                      <c:pt idx="7071">
                        <c:v>7071</c:v>
                      </c:pt>
                      <c:pt idx="7072">
                        <c:v>7072</c:v>
                      </c:pt>
                      <c:pt idx="7073">
                        <c:v>7073</c:v>
                      </c:pt>
                      <c:pt idx="7074">
                        <c:v>7074</c:v>
                      </c:pt>
                      <c:pt idx="7075">
                        <c:v>7075</c:v>
                      </c:pt>
                      <c:pt idx="7076">
                        <c:v>7076</c:v>
                      </c:pt>
                      <c:pt idx="7077">
                        <c:v>7077</c:v>
                      </c:pt>
                      <c:pt idx="7078">
                        <c:v>7078</c:v>
                      </c:pt>
                      <c:pt idx="7079">
                        <c:v>7079</c:v>
                      </c:pt>
                      <c:pt idx="7080">
                        <c:v>7080</c:v>
                      </c:pt>
                      <c:pt idx="7081">
                        <c:v>7081</c:v>
                      </c:pt>
                      <c:pt idx="7082">
                        <c:v>7082</c:v>
                      </c:pt>
                      <c:pt idx="7083">
                        <c:v>7083</c:v>
                      </c:pt>
                      <c:pt idx="7084">
                        <c:v>7084</c:v>
                      </c:pt>
                      <c:pt idx="7085">
                        <c:v>7085</c:v>
                      </c:pt>
                      <c:pt idx="7086">
                        <c:v>7086</c:v>
                      </c:pt>
                      <c:pt idx="7087">
                        <c:v>7087</c:v>
                      </c:pt>
                      <c:pt idx="7088">
                        <c:v>7088</c:v>
                      </c:pt>
                      <c:pt idx="7089">
                        <c:v>7089</c:v>
                      </c:pt>
                      <c:pt idx="7090">
                        <c:v>7090</c:v>
                      </c:pt>
                      <c:pt idx="7091">
                        <c:v>7091</c:v>
                      </c:pt>
                      <c:pt idx="7092">
                        <c:v>7092</c:v>
                      </c:pt>
                      <c:pt idx="7093">
                        <c:v>7093</c:v>
                      </c:pt>
                      <c:pt idx="7094">
                        <c:v>7094</c:v>
                      </c:pt>
                      <c:pt idx="7095">
                        <c:v>7095</c:v>
                      </c:pt>
                      <c:pt idx="7096">
                        <c:v>7096</c:v>
                      </c:pt>
                      <c:pt idx="7097">
                        <c:v>7097</c:v>
                      </c:pt>
                      <c:pt idx="7098">
                        <c:v>7098</c:v>
                      </c:pt>
                      <c:pt idx="7099">
                        <c:v>7099</c:v>
                      </c:pt>
                      <c:pt idx="7100">
                        <c:v>7100</c:v>
                      </c:pt>
                      <c:pt idx="7101">
                        <c:v>7101</c:v>
                      </c:pt>
                      <c:pt idx="7102">
                        <c:v>7102</c:v>
                      </c:pt>
                      <c:pt idx="7103">
                        <c:v>7103</c:v>
                      </c:pt>
                      <c:pt idx="7104">
                        <c:v>7104</c:v>
                      </c:pt>
                      <c:pt idx="7105">
                        <c:v>7105</c:v>
                      </c:pt>
                      <c:pt idx="7106">
                        <c:v>7106</c:v>
                      </c:pt>
                      <c:pt idx="7107">
                        <c:v>7107</c:v>
                      </c:pt>
                      <c:pt idx="7108">
                        <c:v>7108</c:v>
                      </c:pt>
                      <c:pt idx="7109">
                        <c:v>7109</c:v>
                      </c:pt>
                      <c:pt idx="7110">
                        <c:v>7110</c:v>
                      </c:pt>
                      <c:pt idx="7111">
                        <c:v>7111</c:v>
                      </c:pt>
                      <c:pt idx="7112">
                        <c:v>7112</c:v>
                      </c:pt>
                      <c:pt idx="7113">
                        <c:v>7113</c:v>
                      </c:pt>
                      <c:pt idx="7114">
                        <c:v>7114</c:v>
                      </c:pt>
                      <c:pt idx="7115">
                        <c:v>7115</c:v>
                      </c:pt>
                      <c:pt idx="7116">
                        <c:v>7116</c:v>
                      </c:pt>
                      <c:pt idx="7117">
                        <c:v>7117</c:v>
                      </c:pt>
                      <c:pt idx="7118">
                        <c:v>7118</c:v>
                      </c:pt>
                      <c:pt idx="7119">
                        <c:v>7119</c:v>
                      </c:pt>
                      <c:pt idx="7120">
                        <c:v>7120</c:v>
                      </c:pt>
                      <c:pt idx="7121">
                        <c:v>7121</c:v>
                      </c:pt>
                      <c:pt idx="7122">
                        <c:v>7122</c:v>
                      </c:pt>
                      <c:pt idx="7123">
                        <c:v>7123</c:v>
                      </c:pt>
                      <c:pt idx="7124">
                        <c:v>7124</c:v>
                      </c:pt>
                      <c:pt idx="7125">
                        <c:v>7125</c:v>
                      </c:pt>
                      <c:pt idx="7126">
                        <c:v>7126</c:v>
                      </c:pt>
                      <c:pt idx="7127">
                        <c:v>7127</c:v>
                      </c:pt>
                      <c:pt idx="7128">
                        <c:v>7128</c:v>
                      </c:pt>
                      <c:pt idx="7129">
                        <c:v>7129</c:v>
                      </c:pt>
                      <c:pt idx="7130">
                        <c:v>7130</c:v>
                      </c:pt>
                      <c:pt idx="7131">
                        <c:v>7131</c:v>
                      </c:pt>
                      <c:pt idx="7132">
                        <c:v>7132</c:v>
                      </c:pt>
                      <c:pt idx="7133">
                        <c:v>7133</c:v>
                      </c:pt>
                      <c:pt idx="7134">
                        <c:v>7134</c:v>
                      </c:pt>
                      <c:pt idx="7135">
                        <c:v>7135</c:v>
                      </c:pt>
                      <c:pt idx="7136">
                        <c:v>7136</c:v>
                      </c:pt>
                      <c:pt idx="7137">
                        <c:v>7137</c:v>
                      </c:pt>
                      <c:pt idx="7138">
                        <c:v>7138</c:v>
                      </c:pt>
                      <c:pt idx="7139">
                        <c:v>7139</c:v>
                      </c:pt>
                      <c:pt idx="7140">
                        <c:v>7140</c:v>
                      </c:pt>
                      <c:pt idx="7141">
                        <c:v>7141</c:v>
                      </c:pt>
                      <c:pt idx="7142">
                        <c:v>7142</c:v>
                      </c:pt>
                      <c:pt idx="7143">
                        <c:v>7143</c:v>
                      </c:pt>
                      <c:pt idx="7144">
                        <c:v>7144</c:v>
                      </c:pt>
                      <c:pt idx="7145">
                        <c:v>7145</c:v>
                      </c:pt>
                      <c:pt idx="7146">
                        <c:v>7146</c:v>
                      </c:pt>
                      <c:pt idx="7147">
                        <c:v>7147</c:v>
                      </c:pt>
                      <c:pt idx="7148">
                        <c:v>7148</c:v>
                      </c:pt>
                      <c:pt idx="7149">
                        <c:v>7149</c:v>
                      </c:pt>
                      <c:pt idx="7150">
                        <c:v>7150</c:v>
                      </c:pt>
                      <c:pt idx="7151">
                        <c:v>7151</c:v>
                      </c:pt>
                      <c:pt idx="7152">
                        <c:v>7152</c:v>
                      </c:pt>
                      <c:pt idx="7153">
                        <c:v>7153</c:v>
                      </c:pt>
                      <c:pt idx="7154">
                        <c:v>7154</c:v>
                      </c:pt>
                      <c:pt idx="7155">
                        <c:v>7155</c:v>
                      </c:pt>
                      <c:pt idx="7156">
                        <c:v>7156</c:v>
                      </c:pt>
                      <c:pt idx="7157">
                        <c:v>7157</c:v>
                      </c:pt>
                      <c:pt idx="7158">
                        <c:v>7158</c:v>
                      </c:pt>
                      <c:pt idx="7159">
                        <c:v>7159</c:v>
                      </c:pt>
                      <c:pt idx="7160">
                        <c:v>7160</c:v>
                      </c:pt>
                      <c:pt idx="7161">
                        <c:v>7161</c:v>
                      </c:pt>
                      <c:pt idx="7162">
                        <c:v>7162</c:v>
                      </c:pt>
                      <c:pt idx="7163">
                        <c:v>7163</c:v>
                      </c:pt>
                      <c:pt idx="7164">
                        <c:v>7164</c:v>
                      </c:pt>
                      <c:pt idx="7165">
                        <c:v>7165</c:v>
                      </c:pt>
                      <c:pt idx="7166">
                        <c:v>7166</c:v>
                      </c:pt>
                      <c:pt idx="7167">
                        <c:v>7167</c:v>
                      </c:pt>
                      <c:pt idx="7168">
                        <c:v>7168</c:v>
                      </c:pt>
                      <c:pt idx="7169">
                        <c:v>7169</c:v>
                      </c:pt>
                      <c:pt idx="7170">
                        <c:v>7170</c:v>
                      </c:pt>
                      <c:pt idx="7171">
                        <c:v>7171</c:v>
                      </c:pt>
                      <c:pt idx="7172">
                        <c:v>7172</c:v>
                      </c:pt>
                      <c:pt idx="7173">
                        <c:v>7173</c:v>
                      </c:pt>
                      <c:pt idx="7174">
                        <c:v>7174</c:v>
                      </c:pt>
                      <c:pt idx="7175">
                        <c:v>7175</c:v>
                      </c:pt>
                      <c:pt idx="7176">
                        <c:v>7176</c:v>
                      </c:pt>
                      <c:pt idx="7177">
                        <c:v>7177</c:v>
                      </c:pt>
                      <c:pt idx="7178">
                        <c:v>7178</c:v>
                      </c:pt>
                      <c:pt idx="7179">
                        <c:v>7179</c:v>
                      </c:pt>
                      <c:pt idx="7180">
                        <c:v>7180</c:v>
                      </c:pt>
                      <c:pt idx="7181">
                        <c:v>7181</c:v>
                      </c:pt>
                      <c:pt idx="7182">
                        <c:v>7182</c:v>
                      </c:pt>
                      <c:pt idx="7183">
                        <c:v>7183</c:v>
                      </c:pt>
                      <c:pt idx="7184">
                        <c:v>7184</c:v>
                      </c:pt>
                      <c:pt idx="7185">
                        <c:v>7185</c:v>
                      </c:pt>
                      <c:pt idx="7186">
                        <c:v>7186</c:v>
                      </c:pt>
                      <c:pt idx="7187">
                        <c:v>7187</c:v>
                      </c:pt>
                      <c:pt idx="7188">
                        <c:v>7188</c:v>
                      </c:pt>
                      <c:pt idx="7189">
                        <c:v>7189</c:v>
                      </c:pt>
                      <c:pt idx="7190">
                        <c:v>7190</c:v>
                      </c:pt>
                      <c:pt idx="7191">
                        <c:v>7191</c:v>
                      </c:pt>
                      <c:pt idx="7192">
                        <c:v>7192</c:v>
                      </c:pt>
                      <c:pt idx="7193">
                        <c:v>7193</c:v>
                      </c:pt>
                      <c:pt idx="7194">
                        <c:v>7194</c:v>
                      </c:pt>
                      <c:pt idx="7195">
                        <c:v>7195</c:v>
                      </c:pt>
                      <c:pt idx="7196">
                        <c:v>7196</c:v>
                      </c:pt>
                      <c:pt idx="7197">
                        <c:v>7197</c:v>
                      </c:pt>
                      <c:pt idx="7198">
                        <c:v>7198</c:v>
                      </c:pt>
                      <c:pt idx="7199">
                        <c:v>7199</c:v>
                      </c:pt>
                      <c:pt idx="7200">
                        <c:v>7200</c:v>
                      </c:pt>
                      <c:pt idx="7201">
                        <c:v>7201</c:v>
                      </c:pt>
                      <c:pt idx="7202">
                        <c:v>7202</c:v>
                      </c:pt>
                      <c:pt idx="7203">
                        <c:v>7203</c:v>
                      </c:pt>
                      <c:pt idx="7204">
                        <c:v>7204</c:v>
                      </c:pt>
                      <c:pt idx="7205">
                        <c:v>7205</c:v>
                      </c:pt>
                      <c:pt idx="7206">
                        <c:v>7206</c:v>
                      </c:pt>
                      <c:pt idx="7207">
                        <c:v>7207</c:v>
                      </c:pt>
                      <c:pt idx="7208">
                        <c:v>7208</c:v>
                      </c:pt>
                      <c:pt idx="7209">
                        <c:v>7209</c:v>
                      </c:pt>
                      <c:pt idx="7210">
                        <c:v>7210</c:v>
                      </c:pt>
                      <c:pt idx="7211">
                        <c:v>7211</c:v>
                      </c:pt>
                      <c:pt idx="7212">
                        <c:v>7212</c:v>
                      </c:pt>
                      <c:pt idx="7213">
                        <c:v>7213</c:v>
                      </c:pt>
                      <c:pt idx="7214">
                        <c:v>7214</c:v>
                      </c:pt>
                      <c:pt idx="7215">
                        <c:v>7215</c:v>
                      </c:pt>
                      <c:pt idx="7216">
                        <c:v>7216</c:v>
                      </c:pt>
                      <c:pt idx="7217">
                        <c:v>7217</c:v>
                      </c:pt>
                      <c:pt idx="7218">
                        <c:v>7218</c:v>
                      </c:pt>
                      <c:pt idx="7219">
                        <c:v>7219</c:v>
                      </c:pt>
                      <c:pt idx="7220">
                        <c:v>7220</c:v>
                      </c:pt>
                      <c:pt idx="7221">
                        <c:v>7221</c:v>
                      </c:pt>
                      <c:pt idx="7222">
                        <c:v>7222</c:v>
                      </c:pt>
                      <c:pt idx="7223">
                        <c:v>7223</c:v>
                      </c:pt>
                      <c:pt idx="7224">
                        <c:v>7224</c:v>
                      </c:pt>
                      <c:pt idx="7225">
                        <c:v>7225</c:v>
                      </c:pt>
                      <c:pt idx="7226">
                        <c:v>7226</c:v>
                      </c:pt>
                      <c:pt idx="7227">
                        <c:v>7227</c:v>
                      </c:pt>
                      <c:pt idx="7228">
                        <c:v>7228</c:v>
                      </c:pt>
                      <c:pt idx="7229">
                        <c:v>7229</c:v>
                      </c:pt>
                      <c:pt idx="7230">
                        <c:v>7230</c:v>
                      </c:pt>
                      <c:pt idx="7231">
                        <c:v>7231</c:v>
                      </c:pt>
                      <c:pt idx="7232">
                        <c:v>7232</c:v>
                      </c:pt>
                      <c:pt idx="7233">
                        <c:v>7233</c:v>
                      </c:pt>
                      <c:pt idx="7234">
                        <c:v>7234</c:v>
                      </c:pt>
                      <c:pt idx="7235">
                        <c:v>7235</c:v>
                      </c:pt>
                      <c:pt idx="7236">
                        <c:v>7236</c:v>
                      </c:pt>
                      <c:pt idx="7237">
                        <c:v>7237</c:v>
                      </c:pt>
                      <c:pt idx="7238">
                        <c:v>7238</c:v>
                      </c:pt>
                      <c:pt idx="7239">
                        <c:v>7239</c:v>
                      </c:pt>
                      <c:pt idx="7240">
                        <c:v>7240</c:v>
                      </c:pt>
                      <c:pt idx="7241">
                        <c:v>7241</c:v>
                      </c:pt>
                      <c:pt idx="7242">
                        <c:v>7242</c:v>
                      </c:pt>
                      <c:pt idx="7243">
                        <c:v>7243</c:v>
                      </c:pt>
                      <c:pt idx="7244">
                        <c:v>7244</c:v>
                      </c:pt>
                      <c:pt idx="7245">
                        <c:v>7245</c:v>
                      </c:pt>
                      <c:pt idx="7246">
                        <c:v>7246</c:v>
                      </c:pt>
                      <c:pt idx="7247">
                        <c:v>7247</c:v>
                      </c:pt>
                      <c:pt idx="7248">
                        <c:v>7248</c:v>
                      </c:pt>
                      <c:pt idx="7249">
                        <c:v>7249</c:v>
                      </c:pt>
                      <c:pt idx="7250">
                        <c:v>7250</c:v>
                      </c:pt>
                      <c:pt idx="7251">
                        <c:v>7251</c:v>
                      </c:pt>
                      <c:pt idx="7252">
                        <c:v>7252</c:v>
                      </c:pt>
                      <c:pt idx="7253">
                        <c:v>7253</c:v>
                      </c:pt>
                      <c:pt idx="7254">
                        <c:v>7254</c:v>
                      </c:pt>
                      <c:pt idx="7255">
                        <c:v>7255</c:v>
                      </c:pt>
                      <c:pt idx="7256">
                        <c:v>7256</c:v>
                      </c:pt>
                      <c:pt idx="7257">
                        <c:v>7257</c:v>
                      </c:pt>
                      <c:pt idx="7258">
                        <c:v>7258</c:v>
                      </c:pt>
                      <c:pt idx="7259">
                        <c:v>7259</c:v>
                      </c:pt>
                      <c:pt idx="7260">
                        <c:v>7260</c:v>
                      </c:pt>
                      <c:pt idx="7261">
                        <c:v>7261</c:v>
                      </c:pt>
                      <c:pt idx="7262">
                        <c:v>7262</c:v>
                      </c:pt>
                      <c:pt idx="7263">
                        <c:v>7263</c:v>
                      </c:pt>
                      <c:pt idx="7264">
                        <c:v>7264</c:v>
                      </c:pt>
                      <c:pt idx="7265">
                        <c:v>7265</c:v>
                      </c:pt>
                      <c:pt idx="7266">
                        <c:v>7266</c:v>
                      </c:pt>
                      <c:pt idx="7267">
                        <c:v>7267</c:v>
                      </c:pt>
                      <c:pt idx="7268">
                        <c:v>7268</c:v>
                      </c:pt>
                      <c:pt idx="7269">
                        <c:v>7269</c:v>
                      </c:pt>
                      <c:pt idx="7270">
                        <c:v>7270</c:v>
                      </c:pt>
                      <c:pt idx="7271">
                        <c:v>7271</c:v>
                      </c:pt>
                      <c:pt idx="7272">
                        <c:v>7272</c:v>
                      </c:pt>
                      <c:pt idx="7273">
                        <c:v>7273</c:v>
                      </c:pt>
                      <c:pt idx="7274">
                        <c:v>7274</c:v>
                      </c:pt>
                      <c:pt idx="7275">
                        <c:v>7275</c:v>
                      </c:pt>
                      <c:pt idx="7276">
                        <c:v>7276</c:v>
                      </c:pt>
                      <c:pt idx="7277">
                        <c:v>7277</c:v>
                      </c:pt>
                      <c:pt idx="7278">
                        <c:v>7278</c:v>
                      </c:pt>
                      <c:pt idx="7279">
                        <c:v>7279</c:v>
                      </c:pt>
                      <c:pt idx="7280">
                        <c:v>7280</c:v>
                      </c:pt>
                      <c:pt idx="7281">
                        <c:v>7281</c:v>
                      </c:pt>
                      <c:pt idx="7282">
                        <c:v>7282</c:v>
                      </c:pt>
                      <c:pt idx="7283">
                        <c:v>7283</c:v>
                      </c:pt>
                      <c:pt idx="7284">
                        <c:v>7284</c:v>
                      </c:pt>
                      <c:pt idx="7285">
                        <c:v>7285</c:v>
                      </c:pt>
                      <c:pt idx="7286">
                        <c:v>7286</c:v>
                      </c:pt>
                      <c:pt idx="7287">
                        <c:v>7287</c:v>
                      </c:pt>
                      <c:pt idx="7288">
                        <c:v>7288</c:v>
                      </c:pt>
                      <c:pt idx="7289">
                        <c:v>7289</c:v>
                      </c:pt>
                      <c:pt idx="7290">
                        <c:v>7290</c:v>
                      </c:pt>
                      <c:pt idx="7291">
                        <c:v>7291</c:v>
                      </c:pt>
                      <c:pt idx="7292">
                        <c:v>7292</c:v>
                      </c:pt>
                      <c:pt idx="7293">
                        <c:v>7293</c:v>
                      </c:pt>
                      <c:pt idx="7294">
                        <c:v>7294</c:v>
                      </c:pt>
                      <c:pt idx="7295">
                        <c:v>7295</c:v>
                      </c:pt>
                      <c:pt idx="7296">
                        <c:v>7296</c:v>
                      </c:pt>
                      <c:pt idx="7297">
                        <c:v>7297</c:v>
                      </c:pt>
                      <c:pt idx="7298">
                        <c:v>7298</c:v>
                      </c:pt>
                      <c:pt idx="7299">
                        <c:v>7299</c:v>
                      </c:pt>
                      <c:pt idx="7300">
                        <c:v>7300</c:v>
                      </c:pt>
                      <c:pt idx="7301">
                        <c:v>7301</c:v>
                      </c:pt>
                      <c:pt idx="7302">
                        <c:v>7302</c:v>
                      </c:pt>
                      <c:pt idx="7303">
                        <c:v>7303</c:v>
                      </c:pt>
                      <c:pt idx="7304">
                        <c:v>7304</c:v>
                      </c:pt>
                      <c:pt idx="7305">
                        <c:v>7305</c:v>
                      </c:pt>
                      <c:pt idx="7306">
                        <c:v>7306</c:v>
                      </c:pt>
                      <c:pt idx="7307">
                        <c:v>7307</c:v>
                      </c:pt>
                      <c:pt idx="7308">
                        <c:v>7308</c:v>
                      </c:pt>
                      <c:pt idx="7309">
                        <c:v>7309</c:v>
                      </c:pt>
                      <c:pt idx="7310">
                        <c:v>7310</c:v>
                      </c:pt>
                      <c:pt idx="7311">
                        <c:v>7311</c:v>
                      </c:pt>
                      <c:pt idx="7312">
                        <c:v>7312</c:v>
                      </c:pt>
                      <c:pt idx="7313">
                        <c:v>7313</c:v>
                      </c:pt>
                      <c:pt idx="7314">
                        <c:v>7314</c:v>
                      </c:pt>
                      <c:pt idx="7315">
                        <c:v>7315</c:v>
                      </c:pt>
                      <c:pt idx="7316">
                        <c:v>7316</c:v>
                      </c:pt>
                      <c:pt idx="7317">
                        <c:v>7317</c:v>
                      </c:pt>
                      <c:pt idx="7318">
                        <c:v>7318</c:v>
                      </c:pt>
                      <c:pt idx="7319">
                        <c:v>7319</c:v>
                      </c:pt>
                      <c:pt idx="7320">
                        <c:v>7320</c:v>
                      </c:pt>
                      <c:pt idx="7321">
                        <c:v>7321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power law'!#REF!</c15:sqref>
                        </c15:formulaRef>
                      </c:ext>
                    </c:extLst>
                    <c:numCache>
                      <c:formatCode>General</c:formatCode>
                      <c:ptCount val="1"/>
                      <c:pt idx="0">
                        <c:v>1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C71-433A-BE7A-A62A8925C478}"/>
                  </c:ext>
                </c:extLst>
              </c15:ser>
            </c15:filteredScatterSeries>
          </c:ext>
        </c:extLst>
      </c:scatterChart>
      <c:valAx>
        <c:axId val="269928303"/>
        <c:scaling>
          <c:logBase val="10"/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max"/>
        <c:crossBetween val="midCat"/>
      </c:valAx>
      <c:valAx>
        <c:axId val="269928783"/>
        <c:scaling>
          <c:logBase val="10"/>
          <c:orientation val="minMax"/>
          <c:min val="1.0000000000000006E-1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solidFill>
          <a:schemeClr val="bg1">
            <a:lumMod val="95000"/>
          </a:schemeClr>
        </a:solidFill>
        <a:ln>
          <a:noFill/>
        </a:ln>
        <a:effectLst/>
      </c:spPr>
    </c:plotArea>
    <c:legend>
      <c:legendPos val="b"/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- EXCEPT FIRST 200 DAYS </a:t>
            </a:r>
            <a:r>
              <a:rPr lang="es-ES" b="1" baseline="0"/>
              <a:t>- POWER LAW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8.2653368863300394E-2"/>
          <c:w val="0.87553196041710402"/>
          <c:h val="0.84607739945324389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27A-4DEE-8945-0A1556E42A46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27A-4DEE-8945-0A1556E42A46}"/>
            </c:ext>
          </c:extLst>
        </c:ser>
        <c:ser>
          <c:idx val="4"/>
          <c:order val="4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27A-4DEE-8945-0A1556E42A46}"/>
            </c:ext>
          </c:extLst>
        </c:ser>
        <c:ser>
          <c:idx val="5"/>
          <c:order val="5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  <a:alpha val="40000"/>
                </a:schemeClr>
              </a:solidFill>
              <a:round/>
            </a:ln>
            <a:effectLst/>
          </c:spPr>
          <c:marker>
            <c:symbol val="circle"/>
            <c:size val="2"/>
            <c:spPr>
              <a:noFill/>
              <a:ln w="9525">
                <a:solidFill>
                  <a:schemeClr val="accent6">
                    <a:lumMod val="40000"/>
                    <a:lumOff val="60000"/>
                    <a:alpha val="40000"/>
                  </a:scheme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27A-4DEE-8945-0A1556E42A46}"/>
            </c:ext>
          </c:extLst>
        </c:ser>
        <c:ser>
          <c:idx val="6"/>
          <c:order val="6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00B050">
                  <a:alpha val="40000"/>
                </a:srgbClr>
              </a:solidFill>
              <a:round/>
            </a:ln>
            <a:effectLst/>
          </c:spPr>
          <c:marker>
            <c:symbol val="circle"/>
            <c:size val="2"/>
            <c:spPr>
              <a:noFill/>
              <a:ln w="6350">
                <a:solidFill>
                  <a:srgbClr val="00B050">
                    <a:alpha val="40000"/>
                  </a:srgb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27A-4DEE-8945-0A1556E42A46}"/>
            </c:ext>
          </c:extLst>
        </c:ser>
        <c:ser>
          <c:idx val="7"/>
          <c:order val="7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